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9.xml" ContentType="application/vnd.openxmlformats-officedocument.drawingml.chartshapes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10.xml" ContentType="application/vnd.openxmlformats-officedocument.drawingml.chart+xml"/>
  <Override PartName="/xl/drawings/drawing16.xml" ContentType="application/vnd.openxmlformats-officedocument.drawing+xml"/>
  <Override PartName="/xl/charts/chart11.xml" ContentType="application/vnd.openxmlformats-officedocument.drawingml.chart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12.xml" ContentType="application/vnd.openxmlformats-officedocument.drawingml.chart+xml"/>
  <Override PartName="/xl/drawings/drawing19.xml" ContentType="application/vnd.openxmlformats-officedocument.drawing+xml"/>
  <Override PartName="/xl/charts/chart13.xml" ContentType="application/vnd.openxmlformats-officedocument.drawingml.chart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+xml"/>
  <Override PartName="/xl/charts/chart1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3.xml" ContentType="application/vnd.openxmlformats-officedocument.drawing+xml"/>
  <Override PartName="/xl/charts/chart16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24.xml" ContentType="application/vnd.openxmlformats-officedocument.drawing+xml"/>
  <Override PartName="/xl/charts/chart17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25.xml" ContentType="application/vnd.openxmlformats-officedocument.drawing+xml"/>
  <Override PartName="/xl/charts/chart18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26.xml" ContentType="application/vnd.openxmlformats-officedocument.drawing+xml"/>
  <Override PartName="/xl/charts/chart19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27.xml" ContentType="application/vnd.openxmlformats-officedocument.drawing+xml"/>
  <Override PartName="/xl/charts/chart20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minhaciendagovco-my.sharepoint.com/personal/submacro_minhacienda_gov_co/Documents/Monitor Macro/12- MFMP/2022/Secciones MFMP 2022/Consolidación/"/>
    </mc:Choice>
  </mc:AlternateContent>
  <xr:revisionPtr revIDLastSave="1141" documentId="8_{59DF8E83-5C4B-42C0-93F1-89B07721D6A0}" xr6:coauthVersionLast="47" xr6:coauthVersionMax="47" xr10:uidLastSave="{A8466E09-CA32-425E-96BF-01EF3954C697}"/>
  <bookViews>
    <workbookView xWindow="1455" yWindow="780" windowWidth="14565" windowHeight="9780" xr2:uid="{09AC3CD3-7F1F-4326-9F3B-9B086AB719A6}"/>
  </bookViews>
  <sheets>
    <sheet name="Índice" sheetId="2" r:id="rId1"/>
    <sheet name="Tabla 5.1" sheetId="6" r:id="rId2"/>
    <sheet name="Tabla 5.2" sheetId="7" r:id="rId3"/>
    <sheet name="Tabla 5.3" sheetId="8" r:id="rId4"/>
    <sheet name="Tabla 5.4" sheetId="9" r:id="rId5"/>
    <sheet name="Tabla 5.5" sheetId="10" r:id="rId6"/>
    <sheet name="Tabla 5.6" sheetId="11" r:id="rId7"/>
    <sheet name="Tabla 5.7" sheetId="20" r:id="rId8"/>
    <sheet name="Tabla 5.8" sheetId="21" r:id="rId9"/>
    <sheet name="Tabla 5.9" sheetId="35" r:id="rId10"/>
    <sheet name="Gráfica 5.1" sheetId="13" r:id="rId11"/>
    <sheet name="Gráfica 5.2" sheetId="14" r:id="rId12"/>
    <sheet name="Gráfica 5.3" sheetId="16" r:id="rId13"/>
    <sheet name="Gráfica 5.4" sheetId="37" r:id="rId14"/>
    <sheet name="Gráfica 5.5" sheetId="24" r:id="rId15"/>
    <sheet name="Gráfica 5.6" sheetId="18" r:id="rId16"/>
    <sheet name="Gráfica 5.7" sheetId="25" r:id="rId17"/>
    <sheet name="Gráfico 5.8" sheetId="26" r:id="rId18"/>
    <sheet name="Gráfica 5.9" sheetId="29" r:id="rId19"/>
    <sheet name="Gráfica 5.10" sheetId="30" r:id="rId20"/>
    <sheet name="Gráfica 5.11" sheetId="32" r:id="rId21"/>
    <sheet name="Gráfico 5.12" sheetId="3" r:id="rId22"/>
    <sheet name="Gráfico 5.13" sheetId="4" r:id="rId23"/>
    <sheet name="Gráfico 5.14" sheetId="5" r:id="rId24"/>
    <sheet name="Gráfico 5.15" sheetId="12" r:id="rId25"/>
    <sheet name="Gráfico 5.16" sheetId="34" r:id="rId26"/>
    <sheet name="Gráfico 5.17" sheetId="33" r:id="rId27"/>
    <sheet name="Gráfico 5.18" sheetId="36" r:id="rId28"/>
    <sheet name="Anexo 5.1" sheetId="38" r:id="rId29"/>
  </sheets>
  <externalReferences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</externalReferences>
  <definedNames>
    <definedName name="\A" localSheetId="10">'Gráfica 5.1'!#REF!</definedName>
    <definedName name="\A" localSheetId="19">[1]ENTRADA!#REF!</definedName>
    <definedName name="\A" localSheetId="13">'Gráfica 5.4'!#REF!</definedName>
    <definedName name="\A" localSheetId="14">#REF!</definedName>
    <definedName name="\A" localSheetId="16">#REF!</definedName>
    <definedName name="\A" localSheetId="21">'Gráfico 5.12'!#REF!</definedName>
    <definedName name="\A" localSheetId="22">'Gráfico 5.13'!#REF!</definedName>
    <definedName name="\A" localSheetId="23">#REF!</definedName>
    <definedName name="\A" localSheetId="24">'Gráfico 5.15'!#REF!</definedName>
    <definedName name="\A" localSheetId="17">[1]ENTRADA!#REF!</definedName>
    <definedName name="\A">[2]ENTRADA!#REF!</definedName>
    <definedName name="\B" localSheetId="13">'Gráfica 5.4'!#REF!</definedName>
    <definedName name="\B" localSheetId="14">#REF!</definedName>
    <definedName name="\B" localSheetId="16">#REF!</definedName>
    <definedName name="\B">#REF!</definedName>
    <definedName name="\c" localSheetId="10">'Gráfica 5.1'!#REF!</definedName>
    <definedName name="\c" localSheetId="19">#REF!</definedName>
    <definedName name="\c" localSheetId="13">'Gráfica 5.4'!#REF!</definedName>
    <definedName name="\c" localSheetId="14">#REF!</definedName>
    <definedName name="\c" localSheetId="16">#REF!</definedName>
    <definedName name="\c" localSheetId="17">#REF!</definedName>
    <definedName name="\c">#REF!</definedName>
    <definedName name="\D" localSheetId="13">'Gráfica 5.4'!#REF!</definedName>
    <definedName name="\D" localSheetId="14">#REF!</definedName>
    <definedName name="\D" localSheetId="16">#REF!</definedName>
    <definedName name="\D">#REF!</definedName>
    <definedName name="\E" localSheetId="13">'Gráfica 5.4'!#REF!</definedName>
    <definedName name="\E" localSheetId="14">#REF!</definedName>
    <definedName name="\E" localSheetId="16">#REF!</definedName>
    <definedName name="\E">#REF!</definedName>
    <definedName name="\F" localSheetId="10">'Gráfica 5.1'!#REF!</definedName>
    <definedName name="\F" localSheetId="19">#REF!</definedName>
    <definedName name="\F" localSheetId="13">'Gráfica 5.4'!#REF!</definedName>
    <definedName name="\F" localSheetId="14">#REF!</definedName>
    <definedName name="\F" localSheetId="16">#REF!</definedName>
    <definedName name="\F" localSheetId="17">#REF!</definedName>
    <definedName name="\F">#REF!</definedName>
    <definedName name="\g">#N/A</definedName>
    <definedName name="\i" localSheetId="10">'Gráfica 5.1'!#REF!</definedName>
    <definedName name="\i" localSheetId="19">#REF!</definedName>
    <definedName name="\i" localSheetId="13">'Gráfica 5.4'!#REF!</definedName>
    <definedName name="\i" localSheetId="14">#REF!</definedName>
    <definedName name="\i" localSheetId="16">#REF!</definedName>
    <definedName name="\i" localSheetId="17">#REF!</definedName>
    <definedName name="\i">#REF!</definedName>
    <definedName name="\J" localSheetId="10">'Gráfica 5.1'!#REF!</definedName>
    <definedName name="\J" localSheetId="19">#REF!</definedName>
    <definedName name="\J" localSheetId="13">'Gráfica 5.4'!#REF!</definedName>
    <definedName name="\J" localSheetId="14">#REF!</definedName>
    <definedName name="\J" localSheetId="16">#REF!</definedName>
    <definedName name="\J" localSheetId="17">#REF!</definedName>
    <definedName name="\J">#REF!</definedName>
    <definedName name="\K" localSheetId="10">'Gráfica 5.1'!#REF!</definedName>
    <definedName name="\K" localSheetId="19">#REF!</definedName>
    <definedName name="\K" localSheetId="13">'Gráfica 5.4'!#REF!</definedName>
    <definedName name="\K" localSheetId="14">#REF!</definedName>
    <definedName name="\K" localSheetId="16">#REF!</definedName>
    <definedName name="\K" localSheetId="17">#REF!</definedName>
    <definedName name="\K">#REF!</definedName>
    <definedName name="\L" localSheetId="10">[3]ENTRADA!#REF!</definedName>
    <definedName name="\L" localSheetId="19">[1]ENTRADA!#REF!</definedName>
    <definedName name="\L" localSheetId="13">[3]ENTRADA!#REF!</definedName>
    <definedName name="\L" localSheetId="14">[3]ENTRADA!#REF!</definedName>
    <definedName name="\L" localSheetId="16">[3]ENTRADA!#REF!</definedName>
    <definedName name="\L" localSheetId="21">[4]ENTRADA!#REF!</definedName>
    <definedName name="\L" localSheetId="22">[4]ENTRADA!#REF!</definedName>
    <definedName name="\L" localSheetId="23">[4]ENTRADA!#REF!</definedName>
    <definedName name="\L" localSheetId="24">[5]ENTRADA!#REF!</definedName>
    <definedName name="\L" localSheetId="17">[1]ENTRADA!#REF!</definedName>
    <definedName name="\L">[2]ENTRADA!#REF!</definedName>
    <definedName name="\M" localSheetId="10">'Gráfica 5.1'!#REF!</definedName>
    <definedName name="\M" localSheetId="19">#REF!</definedName>
    <definedName name="\M" localSheetId="13">'Gráfica 5.4'!#REF!</definedName>
    <definedName name="\M" localSheetId="14">#REF!</definedName>
    <definedName name="\M" localSheetId="16">#REF!</definedName>
    <definedName name="\M" localSheetId="17">#REF!</definedName>
    <definedName name="\M">#REF!</definedName>
    <definedName name="\N" localSheetId="10">'Gráfica 5.1'!#REF!</definedName>
    <definedName name="\N" localSheetId="19">#REF!</definedName>
    <definedName name="\N" localSheetId="13">'Gráfica 5.4'!#REF!</definedName>
    <definedName name="\N" localSheetId="14">#REF!</definedName>
    <definedName name="\N" localSheetId="16">#REF!</definedName>
    <definedName name="\N" localSheetId="17">#REF!</definedName>
    <definedName name="\N">#REF!</definedName>
    <definedName name="\P" localSheetId="10">'Gráfica 5.1'!#REF!</definedName>
    <definedName name="\P" localSheetId="19">#REF!</definedName>
    <definedName name="\P" localSheetId="13">'Gráfica 5.4'!#REF!</definedName>
    <definedName name="\P" localSheetId="14">#REF!</definedName>
    <definedName name="\P" localSheetId="16">#REF!</definedName>
    <definedName name="\P" localSheetId="21">'Gráfico 5.12'!#REF!</definedName>
    <definedName name="\P" localSheetId="22">'Gráfico 5.13'!#REF!</definedName>
    <definedName name="\P" localSheetId="23">#REF!</definedName>
    <definedName name="\P" localSheetId="24">'Gráfico 5.15'!#REF!</definedName>
    <definedName name="\P" localSheetId="17">#REF!</definedName>
    <definedName name="\P">#REF!</definedName>
    <definedName name="\r" localSheetId="10">'Gráfica 5.1'!#REF!</definedName>
    <definedName name="\r" localSheetId="19">#REF!</definedName>
    <definedName name="\r" localSheetId="13">'Gráfica 5.4'!#REF!</definedName>
    <definedName name="\r" localSheetId="17">#REF!</definedName>
    <definedName name="\r">#REF!</definedName>
    <definedName name="\S" localSheetId="10">'Gráfica 5.1'!#REF!</definedName>
    <definedName name="\S" localSheetId="19">#REF!</definedName>
    <definedName name="\S" localSheetId="13">'Gráfica 5.4'!#REF!</definedName>
    <definedName name="\S" localSheetId="17">#REF!</definedName>
    <definedName name="\S">#REF!</definedName>
    <definedName name="_____h35" localSheetId="13" hidden="1">{#N/A,#N/A,FALSE,"informes"}</definedName>
    <definedName name="_____h35" localSheetId="14" hidden="1">{#N/A,#N/A,FALSE,"informes"}</definedName>
    <definedName name="_____h35" localSheetId="16" hidden="1">{#N/A,#N/A,FALSE,"informes"}</definedName>
    <definedName name="_____h35" hidden="1">{#N/A,#N/A,FALSE,"informes"}</definedName>
    <definedName name="_____R" localSheetId="13" hidden="1">{"INGRESOS DOLARES",#N/A,FALSE,"informes"}</definedName>
    <definedName name="_____R" localSheetId="14" hidden="1">{"INGRESOS DOLARES",#N/A,FALSE,"informes"}</definedName>
    <definedName name="_____R" localSheetId="16" hidden="1">{"INGRESOS DOLARES",#N/A,FALSE,"informes"}</definedName>
    <definedName name="_____R" hidden="1">{"INGRESOS DOLARES",#N/A,FALSE,"informes"}</definedName>
    <definedName name="____h35" localSheetId="10" hidden="1">{#N/A,#N/A,FALSE,"informes"}</definedName>
    <definedName name="____h35" localSheetId="19" hidden="1">{#N/A,#N/A,FALSE,"informes"}</definedName>
    <definedName name="____h35" localSheetId="13" hidden="1">{#N/A,#N/A,FALSE,"informes"}</definedName>
    <definedName name="____h35" localSheetId="14" hidden="1">{#N/A,#N/A,FALSE,"informes"}</definedName>
    <definedName name="____h35" localSheetId="16" hidden="1">{#N/A,#N/A,FALSE,"informes"}</definedName>
    <definedName name="____h35" localSheetId="21" hidden="1">{#N/A,#N/A,FALSE,"informes"}</definedName>
    <definedName name="____h35" localSheetId="22" hidden="1">{#N/A,#N/A,FALSE,"informes"}</definedName>
    <definedName name="____h35" localSheetId="23" hidden="1">{#N/A,#N/A,FALSE,"informes"}</definedName>
    <definedName name="____h35" localSheetId="17" hidden="1">{#N/A,#N/A,FALSE,"informes"}</definedName>
    <definedName name="____h35" hidden="1">{#N/A,#N/A,FALSE,"informes"}</definedName>
    <definedName name="____R" localSheetId="10" hidden="1">{"INGRESOS DOLARES",#N/A,FALSE,"informes"}</definedName>
    <definedName name="____R" localSheetId="19" hidden="1">{"INGRESOS DOLARES",#N/A,FALSE,"informes"}</definedName>
    <definedName name="____R" localSheetId="13" hidden="1">{"INGRESOS DOLARES",#N/A,FALSE,"informes"}</definedName>
    <definedName name="____R" localSheetId="14" hidden="1">{"INGRESOS DOLARES",#N/A,FALSE,"informes"}</definedName>
    <definedName name="____R" localSheetId="16" hidden="1">{"INGRESOS DOLARES",#N/A,FALSE,"informes"}</definedName>
    <definedName name="____R" localSheetId="21" hidden="1">{"INGRESOS DOLARES",#N/A,FALSE,"informes"}</definedName>
    <definedName name="____R" localSheetId="22" hidden="1">{"INGRESOS DOLARES",#N/A,FALSE,"informes"}</definedName>
    <definedName name="____R" localSheetId="23" hidden="1">{"INGRESOS DOLARES",#N/A,FALSE,"informes"}</definedName>
    <definedName name="____R" localSheetId="17" hidden="1">{"INGRESOS DOLARES",#N/A,FALSE,"informes"}</definedName>
    <definedName name="____R" hidden="1">{"INGRESOS DOLARES",#N/A,FALSE,"informes"}</definedName>
    <definedName name="___arp2">#REF!</definedName>
    <definedName name="___Csf27" localSheetId="13">'Gráfica 5.4'!#REF!</definedName>
    <definedName name="___Csf27" localSheetId="14">#REF!</definedName>
    <definedName name="___Csf27" localSheetId="16">#REF!</definedName>
    <definedName name="___Csf27">#REF!</definedName>
    <definedName name="___fmi1">[6]PAGOFMI!$A$1:$L$51</definedName>
    <definedName name="___fmi2">[6]PAGOFMI!$P$1:$AA$51</definedName>
    <definedName name="___fmi3">[6]PAGORES!$AC$1:$AN$43</definedName>
    <definedName name="___fmi4">[6]PAGORES!$AP$1:$BA$44</definedName>
    <definedName name="___h35" localSheetId="10" hidden="1">{#N/A,#N/A,FALSE,"informes"}</definedName>
    <definedName name="___h35" localSheetId="19" hidden="1">{#N/A,#N/A,FALSE,"informes"}</definedName>
    <definedName name="___h35" localSheetId="13" hidden="1">{#N/A,#N/A,FALSE,"informes"}</definedName>
    <definedName name="___h35" localSheetId="14" hidden="1">{#N/A,#N/A,FALSE,"informes"}</definedName>
    <definedName name="___h35" localSheetId="16" hidden="1">{#N/A,#N/A,FALSE,"informes"}</definedName>
    <definedName name="___h35" localSheetId="21" hidden="1">{#N/A,#N/A,FALSE,"informes"}</definedName>
    <definedName name="___h35" localSheetId="22" hidden="1">{#N/A,#N/A,FALSE,"informes"}</definedName>
    <definedName name="___h35" localSheetId="23" hidden="1">{#N/A,#N/A,FALSE,"informes"}</definedName>
    <definedName name="___h35" localSheetId="17" hidden="1">{#N/A,#N/A,FALSE,"informes"}</definedName>
    <definedName name="___h35" hidden="1">{#N/A,#N/A,FALSE,"informes"}</definedName>
    <definedName name="___IPC04">'[7]2004'!#REF!</definedName>
    <definedName name="___ivm2" localSheetId="13">'Gráfica 5.4'!#REF!</definedName>
    <definedName name="___ivm2" localSheetId="14">#REF!</definedName>
    <definedName name="___ivm2" localSheetId="16">#REF!</definedName>
    <definedName name="___ivm2">#REF!</definedName>
    <definedName name="___LI97" localSheetId="13">[8]LIQUIDACION98!#REF!</definedName>
    <definedName name="___LI97">[8]LIQUIDACION98!#REF!</definedName>
    <definedName name="___PAC29" localSheetId="13">'Gráfica 5.4'!#REF!</definedName>
    <definedName name="___PAC29" localSheetId="14">#REF!</definedName>
    <definedName name="___PAC29" localSheetId="16">#REF!</definedName>
    <definedName name="___PAC29">#REF!</definedName>
    <definedName name="___PIB01" localSheetId="13">[9]SUPUESTOS!#REF!</definedName>
    <definedName name="___PIB01">[9]SUPUESTOS!#REF!</definedName>
    <definedName name="___PIB02" localSheetId="13">[10]SUPUESTOS!#REF!</definedName>
    <definedName name="___PIB02">[10]SUPUESTOS!#REF!</definedName>
    <definedName name="___pib1" localSheetId="13">'[11]98-2002'!#REF!</definedName>
    <definedName name="___pib1">'[11]98-2002'!#REF!</definedName>
    <definedName name="___PIb2000">[12]SUPUESTOS!$O$47</definedName>
    <definedName name="___PIB93">[8]SUPUESTOS!$H$47</definedName>
    <definedName name="___PIB94">[8]SUPUESTOS!$I$47</definedName>
    <definedName name="___PIB95">[9]SUPUESTOS!$J$47</definedName>
    <definedName name="___PIB96">[9]SUPUESTOS!$K$47</definedName>
    <definedName name="___PIB97">[10]SUPUESTOS!$L$47</definedName>
    <definedName name="___PIB98">[10]SUPUESTOS!$M$47</definedName>
    <definedName name="___PIB99">[10]SUPUESTOS!$N$47</definedName>
    <definedName name="___R" localSheetId="10" hidden="1">{"INGRESOS DOLARES",#N/A,FALSE,"informes"}</definedName>
    <definedName name="___R" localSheetId="19" hidden="1">{"INGRESOS DOLARES",#N/A,FALSE,"informes"}</definedName>
    <definedName name="___R" localSheetId="13" hidden="1">{"INGRESOS DOLARES",#N/A,FALSE,"informes"}</definedName>
    <definedName name="___R" localSheetId="14" hidden="1">{"INGRESOS DOLARES",#N/A,FALSE,"informes"}</definedName>
    <definedName name="___R" localSheetId="16" hidden="1">{"INGRESOS DOLARES",#N/A,FALSE,"informes"}</definedName>
    <definedName name="___R" localSheetId="21" hidden="1">{"INGRESOS DOLARES",#N/A,FALSE,"informes"}</definedName>
    <definedName name="___R" localSheetId="22" hidden="1">{"INGRESOS DOLARES",#N/A,FALSE,"informes"}</definedName>
    <definedName name="___R" localSheetId="23" hidden="1">{"INGRESOS DOLARES",#N/A,FALSE,"informes"}</definedName>
    <definedName name="___R" localSheetId="17" hidden="1">{"INGRESOS DOLARES",#N/A,FALSE,"informes"}</definedName>
    <definedName name="___R" hidden="1">{"INGRESOS DOLARES",#N/A,FALSE,"informes"}</definedName>
    <definedName name="___res1">#REF!</definedName>
    <definedName name="___res2" localSheetId="13">'Gráfica 5.4'!#REF!</definedName>
    <definedName name="___res2" localSheetId="14">#REF!</definedName>
    <definedName name="___res2" localSheetId="16">#REF!</definedName>
    <definedName name="___res2">#REF!</definedName>
    <definedName name="___rez2">'[6]PAGOS VIGENCIA t'!$A$57:$AH$108</definedName>
    <definedName name="___rez3">[6]PAGORES!$A$1:$M$37</definedName>
    <definedName name="___rez4">[6]PAGORES!$O$1:$AN$43</definedName>
    <definedName name="___TC91">[3]ENTRADA!#REF!</definedName>
    <definedName name="___var1">'[11]98-2002'!#REF!</definedName>
    <definedName name="__1__123Graph_ACHART_1" localSheetId="10" hidden="1">[13]B!$D$7:$D$26</definedName>
    <definedName name="__1__123Graph_ACHART_1" localSheetId="19" hidden="1">[1]B!$D$7:$D$26</definedName>
    <definedName name="__1__123Graph_ACHART_1" localSheetId="13" hidden="1">[13]B!$D$7:$D$26</definedName>
    <definedName name="__1__123Graph_ACHART_1" localSheetId="14" hidden="1">[13]B!$D$7:$D$26</definedName>
    <definedName name="__1__123Graph_ACHART_1" localSheetId="16" hidden="1">[13]B!$D$7:$D$26</definedName>
    <definedName name="__1__123Graph_ACHART_1" localSheetId="17" hidden="1">[1]B!$D$7:$D$26</definedName>
    <definedName name="__1__123Graph_ACHART_1" hidden="1">[2]B!$D$7:$D$26</definedName>
    <definedName name="__123Graph_A" localSheetId="10" hidden="1">[14]DFTMES!#REF!</definedName>
    <definedName name="__123Graph_A" localSheetId="19" hidden="1">[1]DFTMES!#REF!</definedName>
    <definedName name="__123Graph_A" localSheetId="13" hidden="1">[14]DFTMES!#REF!</definedName>
    <definedName name="__123Graph_A" localSheetId="14" hidden="1">[14]DFTMES!#REF!</definedName>
    <definedName name="__123Graph_A" localSheetId="16" hidden="1">[14]DFTMES!#REF!</definedName>
    <definedName name="__123Graph_A" localSheetId="17" hidden="1">[1]DFTMES!#REF!</definedName>
    <definedName name="__123Graph_A" hidden="1">[2]DFTMES!#REF!</definedName>
    <definedName name="__123Graph_ABASE" localSheetId="10" hidden="1">[15]A!$AB$11:$AB$11</definedName>
    <definedName name="__123Graph_ABASE" localSheetId="19" hidden="1">[1]A!$AB$11:$AB$11</definedName>
    <definedName name="__123Graph_ABASE" localSheetId="13" hidden="1">[15]A!$AB$11:$AB$11</definedName>
    <definedName name="__123Graph_ABASE" localSheetId="14" hidden="1">[15]A!$AB$11:$AB$11</definedName>
    <definedName name="__123Graph_ABASE" localSheetId="16" hidden="1">[15]A!$AB$11:$AB$11</definedName>
    <definedName name="__123Graph_ABASE" localSheetId="17" hidden="1">[1]A!$AB$11:$AB$11</definedName>
    <definedName name="__123Graph_ABASE" hidden="1">[2]A!$AB$11:$AB$11</definedName>
    <definedName name="__123Graph_AD1" localSheetId="10" hidden="1">[14]DFTMES!#REF!</definedName>
    <definedName name="__123Graph_AD1" localSheetId="19" hidden="1">[1]DFTMES!#REF!</definedName>
    <definedName name="__123Graph_AD1" localSheetId="13" hidden="1">[14]DFTMES!#REF!</definedName>
    <definedName name="__123Graph_AD1" localSheetId="14" hidden="1">[14]DFTMES!#REF!</definedName>
    <definedName name="__123Graph_AD1" localSheetId="16" hidden="1">[14]DFTMES!#REF!</definedName>
    <definedName name="__123Graph_AD1" localSheetId="17" hidden="1">[1]DFTMES!#REF!</definedName>
    <definedName name="__123Graph_AD1" hidden="1">[2]DFTMES!#REF!</definedName>
    <definedName name="__123Graph_AD2" localSheetId="10" hidden="1">[14]DFTMES!#REF!</definedName>
    <definedName name="__123Graph_AD2" localSheetId="19" hidden="1">[1]DFTMES!#REF!</definedName>
    <definedName name="__123Graph_AD2" localSheetId="13" hidden="1">[14]DFTMES!#REF!</definedName>
    <definedName name="__123Graph_AD2" localSheetId="14" hidden="1">[14]DFTMES!#REF!</definedName>
    <definedName name="__123Graph_AD2" localSheetId="16" hidden="1">[14]DFTMES!#REF!</definedName>
    <definedName name="__123Graph_AD2" localSheetId="17" hidden="1">[1]DFTMES!#REF!</definedName>
    <definedName name="__123Graph_AD2" hidden="1">[2]DFTMES!#REF!</definedName>
    <definedName name="__123Graph_AD3" localSheetId="10" hidden="1">[14]DFTMES!#REF!</definedName>
    <definedName name="__123Graph_AD3" localSheetId="19" hidden="1">[1]DFTMES!#REF!</definedName>
    <definedName name="__123Graph_AD3" localSheetId="13" hidden="1">[14]DFTMES!#REF!</definedName>
    <definedName name="__123Graph_AD3" localSheetId="14" hidden="1">[14]DFTMES!#REF!</definedName>
    <definedName name="__123Graph_AD3" localSheetId="16" hidden="1">[14]DFTMES!#REF!</definedName>
    <definedName name="__123Graph_AD3" localSheetId="17" hidden="1">[1]DFTMES!#REF!</definedName>
    <definedName name="__123Graph_AD3" hidden="1">[2]DFTMES!#REF!</definedName>
    <definedName name="__123Graph_AD6" localSheetId="10" hidden="1">[14]DFTMES!#REF!</definedName>
    <definedName name="__123Graph_AD6" localSheetId="19" hidden="1">[1]DFTMES!#REF!</definedName>
    <definedName name="__123Graph_AD6" localSheetId="13" hidden="1">[14]DFTMES!#REF!</definedName>
    <definedName name="__123Graph_AD6" localSheetId="14" hidden="1">[14]DFTMES!#REF!</definedName>
    <definedName name="__123Graph_AD6" localSheetId="16" hidden="1">[14]DFTMES!#REF!</definedName>
    <definedName name="__123Graph_AD6" localSheetId="17" hidden="1">[1]DFTMES!#REF!</definedName>
    <definedName name="__123Graph_AD6" hidden="1">[2]DFTMES!#REF!</definedName>
    <definedName name="__123Graph_AD7" localSheetId="10" hidden="1">[14]DFTMES!#REF!</definedName>
    <definedName name="__123Graph_AD7" localSheetId="19" hidden="1">[1]DFTMES!#REF!</definedName>
    <definedName name="__123Graph_AD7" localSheetId="13" hidden="1">[14]DFTMES!#REF!</definedName>
    <definedName name="__123Graph_AD7" localSheetId="14" hidden="1">[14]DFTMES!#REF!</definedName>
    <definedName name="__123Graph_AD7" localSheetId="16" hidden="1">[14]DFTMES!#REF!</definedName>
    <definedName name="__123Graph_AD7" localSheetId="17" hidden="1">[1]DFTMES!#REF!</definedName>
    <definedName name="__123Graph_AD7" hidden="1">[2]DFTMES!#REF!</definedName>
    <definedName name="__123Graph_AM1" localSheetId="10" hidden="1">[15]A!$U$11:$U$11</definedName>
    <definedName name="__123Graph_AM1" localSheetId="19" hidden="1">[1]A!$U$11:$U$11</definedName>
    <definedName name="__123Graph_AM1" localSheetId="13" hidden="1">[15]A!$U$11:$U$11</definedName>
    <definedName name="__123Graph_AM1" localSheetId="14" hidden="1">[15]A!$U$11:$U$11</definedName>
    <definedName name="__123Graph_AM1" localSheetId="16" hidden="1">[15]A!$U$11:$U$11</definedName>
    <definedName name="__123Graph_AM1" localSheetId="17" hidden="1">[1]A!$U$11:$U$11</definedName>
    <definedName name="__123Graph_AM1" hidden="1">[2]A!$U$11:$U$11</definedName>
    <definedName name="__123Graph_ATOTAL" localSheetId="10" hidden="1">[16]Resumen!#REF!</definedName>
    <definedName name="__123Graph_ATOTAL" localSheetId="19" hidden="1">[1]Resumen!#REF!</definedName>
    <definedName name="__123Graph_ATOTAL" localSheetId="13" hidden="1">[16]Resumen!#REF!</definedName>
    <definedName name="__123Graph_ATOTAL" localSheetId="14" hidden="1">[17]Resumen!#REF!</definedName>
    <definedName name="__123Graph_ATOTAL" localSheetId="16" hidden="1">[16]Resumen!#REF!</definedName>
    <definedName name="__123Graph_ATOTAL" localSheetId="17" hidden="1">[1]Resumen!#REF!</definedName>
    <definedName name="__123Graph_ATOTAL" hidden="1">[2]Resumen!#REF!</definedName>
    <definedName name="__123Graph_B" localSheetId="10" hidden="1">'[18]GIROS SITUAD.FISCAL- 2000'!#REF!</definedName>
    <definedName name="__123Graph_B" localSheetId="19" hidden="1">'[1]GIROS SITUAD.FISCAL- 2000'!#REF!</definedName>
    <definedName name="__123Graph_B" localSheetId="13" hidden="1">'[18]GIROS SITUAD.FISCAL- 2000'!#REF!</definedName>
    <definedName name="__123Graph_B" localSheetId="14" hidden="1">'[18]GIROS SITUAD.FISCAL- 2000'!#REF!</definedName>
    <definedName name="__123Graph_B" localSheetId="16" hidden="1">'[18]GIROS SITUAD.FISCAL- 2000'!#REF!</definedName>
    <definedName name="__123Graph_B" localSheetId="21" hidden="1">'[19]GIROS SITUAD.FISCAL- 2000'!#REF!</definedName>
    <definedName name="__123Graph_B" localSheetId="22" hidden="1">'[19]GIROS SITUAD.FISCAL- 2000'!#REF!</definedName>
    <definedName name="__123Graph_B" localSheetId="23" hidden="1">'[19]GIROS SITUAD.FISCAL- 2000'!#REF!</definedName>
    <definedName name="__123Graph_B" localSheetId="24" hidden="1">'[19]GIROS SITUAD.FISCAL- 2000'!#REF!</definedName>
    <definedName name="__123Graph_B" localSheetId="17" hidden="1">'[1]GIROS SITUAD.FISCAL- 2000'!#REF!</definedName>
    <definedName name="__123Graph_B" hidden="1">'[2]GIROS SITUAD.FISCAL- 2000'!#REF!</definedName>
    <definedName name="__123Graph_BBASE" localSheetId="10" hidden="1">[15]A!$AD$11:$AD$11</definedName>
    <definedName name="__123Graph_BBASE" localSheetId="19" hidden="1">[1]A!$AD$11:$AD$11</definedName>
    <definedName name="__123Graph_BBASE" localSheetId="13" hidden="1">[15]A!$AD$11:$AD$11</definedName>
    <definedName name="__123Graph_BBASE" localSheetId="14" hidden="1">[15]A!$AD$11:$AD$11</definedName>
    <definedName name="__123Graph_BBASE" localSheetId="16" hidden="1">[15]A!$AD$11:$AD$11</definedName>
    <definedName name="__123Graph_BBASE" localSheetId="17" hidden="1">[1]A!$AD$11:$AD$11</definedName>
    <definedName name="__123Graph_BBASE" hidden="1">[2]A!$AD$11:$AD$11</definedName>
    <definedName name="__123Graph_BD1" localSheetId="10" hidden="1">[14]DFTMES!#REF!</definedName>
    <definedName name="__123Graph_BD1" localSheetId="19" hidden="1">[1]DFTMES!#REF!</definedName>
    <definedName name="__123Graph_BD1" localSheetId="13" hidden="1">[14]DFTMES!#REF!</definedName>
    <definedName name="__123Graph_BD1" localSheetId="14" hidden="1">[14]DFTMES!#REF!</definedName>
    <definedName name="__123Graph_BD1" localSheetId="16" hidden="1">[14]DFTMES!#REF!</definedName>
    <definedName name="__123Graph_BD1" localSheetId="17" hidden="1">[1]DFTMES!#REF!</definedName>
    <definedName name="__123Graph_BD1" hidden="1">[2]DFTMES!#REF!</definedName>
    <definedName name="__123Graph_BD2" localSheetId="10" hidden="1">[14]DFTMES!#REF!</definedName>
    <definedName name="__123Graph_BD2" localSheetId="19" hidden="1">[1]DFTMES!#REF!</definedName>
    <definedName name="__123Graph_BD2" localSheetId="13" hidden="1">[14]DFTMES!#REF!</definedName>
    <definedName name="__123Graph_BD2" localSheetId="14" hidden="1">[14]DFTMES!#REF!</definedName>
    <definedName name="__123Graph_BD2" localSheetId="16" hidden="1">[14]DFTMES!#REF!</definedName>
    <definedName name="__123Graph_BD2" localSheetId="17" hidden="1">[1]DFTMES!#REF!</definedName>
    <definedName name="__123Graph_BD2" hidden="1">[2]DFTMES!#REF!</definedName>
    <definedName name="__123Graph_BD3" localSheetId="10" hidden="1">[14]DFTMES!#REF!</definedName>
    <definedName name="__123Graph_BD3" localSheetId="19" hidden="1">[1]DFTMES!#REF!</definedName>
    <definedName name="__123Graph_BD3" localSheetId="13" hidden="1">[14]DFTMES!#REF!</definedName>
    <definedName name="__123Graph_BD3" localSheetId="14" hidden="1">[14]DFTMES!#REF!</definedName>
    <definedName name="__123Graph_BD3" localSheetId="16" hidden="1">[14]DFTMES!#REF!</definedName>
    <definedName name="__123Graph_BD3" localSheetId="17" hidden="1">[1]DFTMES!#REF!</definedName>
    <definedName name="__123Graph_BD3" hidden="1">[2]DFTMES!#REF!</definedName>
    <definedName name="__123Graph_BD6" localSheetId="10" hidden="1">[14]DFTMES!#REF!</definedName>
    <definedName name="__123Graph_BD6" localSheetId="19" hidden="1">[1]DFTMES!#REF!</definedName>
    <definedName name="__123Graph_BD6" localSheetId="13" hidden="1">[14]DFTMES!#REF!</definedName>
    <definedName name="__123Graph_BD6" localSheetId="14" hidden="1">[14]DFTMES!#REF!</definedName>
    <definedName name="__123Graph_BD6" localSheetId="16" hidden="1">[14]DFTMES!#REF!</definedName>
    <definedName name="__123Graph_BD6" localSheetId="17" hidden="1">[1]DFTMES!#REF!</definedName>
    <definedName name="__123Graph_BD6" hidden="1">[2]DFTMES!#REF!</definedName>
    <definedName name="__123Graph_BD7" localSheetId="10" hidden="1">[14]DFTMES!#REF!</definedName>
    <definedName name="__123Graph_BD7" localSheetId="19" hidden="1">[1]DFTMES!#REF!</definedName>
    <definedName name="__123Graph_BD7" localSheetId="13" hidden="1">[14]DFTMES!#REF!</definedName>
    <definedName name="__123Graph_BD7" localSheetId="14" hidden="1">[14]DFTMES!#REF!</definedName>
    <definedName name="__123Graph_BD7" localSheetId="16" hidden="1">[14]DFTMES!#REF!</definedName>
    <definedName name="__123Graph_BD7" localSheetId="17" hidden="1">[1]DFTMES!#REF!</definedName>
    <definedName name="__123Graph_BD7" hidden="1">[2]DFTMES!#REF!</definedName>
    <definedName name="__123Graph_BM1" localSheetId="10" hidden="1">[15]A!$W$11:$W$11</definedName>
    <definedName name="__123Graph_BM1" localSheetId="19" hidden="1">[1]A!$W$11:$W$11</definedName>
    <definedName name="__123Graph_BM1" localSheetId="13" hidden="1">[15]A!$W$11:$W$11</definedName>
    <definedName name="__123Graph_BM1" localSheetId="14" hidden="1">[15]A!$W$11:$W$11</definedName>
    <definedName name="__123Graph_BM1" localSheetId="16" hidden="1">[15]A!$W$11:$W$11</definedName>
    <definedName name="__123Graph_BM1" localSheetId="17" hidden="1">[1]A!$W$11:$W$11</definedName>
    <definedName name="__123Graph_BM1" hidden="1">[2]A!$W$11:$W$11</definedName>
    <definedName name="__123Graph_C" localSheetId="10" hidden="1">[15]A!$C$11:$C$11</definedName>
    <definedName name="__123Graph_C" localSheetId="19" hidden="1">[1]A!$C$11:$C$11</definedName>
    <definedName name="__123Graph_C" localSheetId="13" hidden="1">[15]A!$C$11:$C$11</definedName>
    <definedName name="__123Graph_C" localSheetId="14" hidden="1">[15]A!$C$11:$C$11</definedName>
    <definedName name="__123Graph_C" localSheetId="16" hidden="1">[15]A!$C$11:$C$11</definedName>
    <definedName name="__123Graph_C" localSheetId="17" hidden="1">[1]A!$C$11:$C$11</definedName>
    <definedName name="__123Graph_C" hidden="1">[2]A!$C$11:$C$11</definedName>
    <definedName name="__123Graph_CBASE" localSheetId="10" hidden="1">[15]A!$H$11:$H$11</definedName>
    <definedName name="__123Graph_CBASE" localSheetId="19" hidden="1">[1]A!$H$11:$H$11</definedName>
    <definedName name="__123Graph_CBASE" localSheetId="13" hidden="1">[15]A!$H$11:$H$11</definedName>
    <definedName name="__123Graph_CBASE" localSheetId="14" hidden="1">[15]A!$H$11:$H$11</definedName>
    <definedName name="__123Graph_CBASE" localSheetId="16" hidden="1">[15]A!$H$11:$H$11</definedName>
    <definedName name="__123Graph_CBASE" localSheetId="17" hidden="1">[1]A!$H$11:$H$11</definedName>
    <definedName name="__123Graph_CBASE" hidden="1">[2]A!$H$11:$H$11</definedName>
    <definedName name="__123Graph_CD1" localSheetId="10" hidden="1">[14]DFTMES!#REF!</definedName>
    <definedName name="__123Graph_CD1" localSheetId="19" hidden="1">[1]DFTMES!#REF!</definedName>
    <definedName name="__123Graph_CD1" localSheetId="13" hidden="1">[14]DFTMES!#REF!</definedName>
    <definedName name="__123Graph_CD1" localSheetId="14" hidden="1">[14]DFTMES!#REF!</definedName>
    <definedName name="__123Graph_CD1" localSheetId="16" hidden="1">[14]DFTMES!#REF!</definedName>
    <definedName name="__123Graph_CD1" localSheetId="17" hidden="1">[1]DFTMES!#REF!</definedName>
    <definedName name="__123Graph_CD1" hidden="1">[2]DFTMES!#REF!</definedName>
    <definedName name="__123Graph_CD6" localSheetId="10" hidden="1">[14]DFTMES!#REF!</definedName>
    <definedName name="__123Graph_CD6" localSheetId="19" hidden="1">[1]DFTMES!#REF!</definedName>
    <definedName name="__123Graph_CD6" localSheetId="13" hidden="1">[14]DFTMES!#REF!</definedName>
    <definedName name="__123Graph_CD6" localSheetId="14" hidden="1">[14]DFTMES!#REF!</definedName>
    <definedName name="__123Graph_CD6" localSheetId="16" hidden="1">[14]DFTMES!#REF!</definedName>
    <definedName name="__123Graph_CD6" localSheetId="17" hidden="1">[1]DFTMES!#REF!</definedName>
    <definedName name="__123Graph_CD6" hidden="1">[2]DFTMES!#REF!</definedName>
    <definedName name="__123Graph_CM1" localSheetId="10" hidden="1">[15]A!$C$11:$C$11</definedName>
    <definedName name="__123Graph_CM1" localSheetId="19" hidden="1">[1]A!$C$11:$C$11</definedName>
    <definedName name="__123Graph_CM1" localSheetId="13" hidden="1">[15]A!$C$11:$C$11</definedName>
    <definedName name="__123Graph_CM1" localSheetId="14" hidden="1">[15]A!$C$11:$C$11</definedName>
    <definedName name="__123Graph_CM1" localSheetId="16" hidden="1">[15]A!$C$11:$C$11</definedName>
    <definedName name="__123Graph_CM1" localSheetId="17" hidden="1">[1]A!$C$11:$C$11</definedName>
    <definedName name="__123Graph_CM1" hidden="1">[2]A!$C$11:$C$11</definedName>
    <definedName name="__123Graph_D" localSheetId="10" hidden="1">'[18]GIROS SITUAD.FISCAL- 2000'!#REF!</definedName>
    <definedName name="__123Graph_D" localSheetId="19" hidden="1">'[1]GIROS SITUAD.FISCAL- 2000'!#REF!</definedName>
    <definedName name="__123Graph_D" localSheetId="13" hidden="1">'[18]GIROS SITUAD.FISCAL- 2000'!#REF!</definedName>
    <definedName name="__123Graph_D" localSheetId="14" hidden="1">'[18]GIROS SITUAD.FISCAL- 2000'!#REF!</definedName>
    <definedName name="__123Graph_D" localSheetId="16" hidden="1">'[18]GIROS SITUAD.FISCAL- 2000'!#REF!</definedName>
    <definedName name="__123Graph_D" localSheetId="21" hidden="1">'[19]GIROS SITUAD.FISCAL- 2000'!#REF!</definedName>
    <definedName name="__123Graph_D" localSheetId="22" hidden="1">'[19]GIROS SITUAD.FISCAL- 2000'!#REF!</definedName>
    <definedName name="__123Graph_D" localSheetId="23" hidden="1">'[19]GIROS SITUAD.FISCAL- 2000'!#REF!</definedName>
    <definedName name="__123Graph_D" localSheetId="24" hidden="1">'[19]GIROS SITUAD.FISCAL- 2000'!#REF!</definedName>
    <definedName name="__123Graph_D" localSheetId="17" hidden="1">'[1]GIROS SITUAD.FISCAL- 2000'!#REF!</definedName>
    <definedName name="__123Graph_D" hidden="1">'[2]GIROS SITUAD.FISCAL- 2000'!#REF!</definedName>
    <definedName name="__123Graph_DD6" localSheetId="10" hidden="1">[14]DFTMES!#REF!</definedName>
    <definedName name="__123Graph_DD6" localSheetId="19" hidden="1">[1]DFTMES!#REF!</definedName>
    <definedName name="__123Graph_DD6" localSheetId="13" hidden="1">[14]DFTMES!#REF!</definedName>
    <definedName name="__123Graph_DD6" localSheetId="14" hidden="1">[14]DFTMES!#REF!</definedName>
    <definedName name="__123Graph_DD6" localSheetId="16" hidden="1">[14]DFTMES!#REF!</definedName>
    <definedName name="__123Graph_DD6" localSheetId="17" hidden="1">[1]DFTMES!#REF!</definedName>
    <definedName name="__123Graph_DD6" hidden="1">[2]DFTMES!#REF!</definedName>
    <definedName name="__123Graph_F" localSheetId="10" hidden="1">'[18]GIROS SITUAD.FISCAL- 2000'!#REF!</definedName>
    <definedName name="__123Graph_F" localSheetId="19" hidden="1">'[1]GIROS SITUAD.FISCAL- 2000'!#REF!</definedName>
    <definedName name="__123Graph_F" localSheetId="13" hidden="1">'[18]GIROS SITUAD.FISCAL- 2000'!#REF!</definedName>
    <definedName name="__123Graph_F" localSheetId="14" hidden="1">'[18]GIROS SITUAD.FISCAL- 2000'!#REF!</definedName>
    <definedName name="__123Graph_F" localSheetId="16" hidden="1">'[18]GIROS SITUAD.FISCAL- 2000'!#REF!</definedName>
    <definedName name="__123Graph_F" localSheetId="21" hidden="1">'[19]GIROS SITUAD.FISCAL- 2000'!#REF!</definedName>
    <definedName name="__123Graph_F" localSheetId="22" hidden="1">'[19]GIROS SITUAD.FISCAL- 2000'!#REF!</definedName>
    <definedName name="__123Graph_F" localSheetId="23" hidden="1">'[19]GIROS SITUAD.FISCAL- 2000'!#REF!</definedName>
    <definedName name="__123Graph_F" localSheetId="24" hidden="1">'[19]GIROS SITUAD.FISCAL- 2000'!#REF!</definedName>
    <definedName name="__123Graph_F" localSheetId="17" hidden="1">'[1]GIROS SITUAD.FISCAL- 2000'!#REF!</definedName>
    <definedName name="__123Graph_F" hidden="1">'[2]GIROS SITUAD.FISCAL- 2000'!#REF!</definedName>
    <definedName name="__123Graph_X" localSheetId="10" hidden="1">'[18]GIROS SITUAD.FISCAL- 2000'!#REF!</definedName>
    <definedName name="__123Graph_X" localSheetId="19" hidden="1">'[1]GIROS SITUAD.FISCAL- 2000'!#REF!</definedName>
    <definedName name="__123Graph_X" localSheetId="13" hidden="1">'[18]GIROS SITUAD.FISCAL- 2000'!#REF!</definedName>
    <definedName name="__123Graph_X" localSheetId="14" hidden="1">'[18]GIROS SITUAD.FISCAL- 2000'!#REF!</definedName>
    <definedName name="__123Graph_X" localSheetId="16" hidden="1">'[18]GIROS SITUAD.FISCAL- 2000'!#REF!</definedName>
    <definedName name="__123Graph_X" localSheetId="21" hidden="1">'[19]GIROS SITUAD.FISCAL- 2000'!#REF!</definedName>
    <definedName name="__123Graph_X" localSheetId="22" hidden="1">'[19]GIROS SITUAD.FISCAL- 2000'!#REF!</definedName>
    <definedName name="__123Graph_X" localSheetId="23" hidden="1">'[19]GIROS SITUAD.FISCAL- 2000'!#REF!</definedName>
    <definedName name="__123Graph_X" localSheetId="24" hidden="1">'[19]GIROS SITUAD.FISCAL- 2000'!#REF!</definedName>
    <definedName name="__123Graph_X" localSheetId="17" hidden="1">'[1]GIROS SITUAD.FISCAL- 2000'!#REF!</definedName>
    <definedName name="__123Graph_X" hidden="1">'[2]GIROS SITUAD.FISCAL- 2000'!#REF!</definedName>
    <definedName name="__123Graph_XBASE" localSheetId="10" hidden="1">[15]A!$B$11:$B$11</definedName>
    <definedName name="__123Graph_XBASE" localSheetId="19" hidden="1">[1]A!$B$11:$B$11</definedName>
    <definedName name="__123Graph_XBASE" localSheetId="13" hidden="1">[15]A!$B$11:$B$11</definedName>
    <definedName name="__123Graph_XBASE" localSheetId="14" hidden="1">[15]A!$B$11:$B$11</definedName>
    <definedName name="__123Graph_XBASE" localSheetId="16" hidden="1">[15]A!$B$11:$B$11</definedName>
    <definedName name="__123Graph_XBASE" localSheetId="17" hidden="1">[1]A!$B$11:$B$11</definedName>
    <definedName name="__123Graph_XBASE" hidden="1">[2]A!$B$11:$B$11</definedName>
    <definedName name="__123Graph_XD1" localSheetId="10" hidden="1">[14]DFTMES!#REF!</definedName>
    <definedName name="__123Graph_XD1" localSheetId="19" hidden="1">[1]DFTMES!#REF!</definedName>
    <definedName name="__123Graph_XD1" localSheetId="13" hidden="1">[14]DFTMES!#REF!</definedName>
    <definedName name="__123Graph_XD1" localSheetId="14" hidden="1">[14]DFTMES!#REF!</definedName>
    <definedName name="__123Graph_XD1" localSheetId="16" hidden="1">[14]DFTMES!#REF!</definedName>
    <definedName name="__123Graph_XD1" localSheetId="17" hidden="1">[1]DFTMES!#REF!</definedName>
    <definedName name="__123Graph_XD1" hidden="1">[2]DFTMES!#REF!</definedName>
    <definedName name="__123Graph_XD2" localSheetId="10" hidden="1">[14]DFTMES!#REF!</definedName>
    <definedName name="__123Graph_XD2" localSheetId="19" hidden="1">[1]DFTMES!#REF!</definedName>
    <definedName name="__123Graph_XD2" localSheetId="13" hidden="1">[14]DFTMES!#REF!</definedName>
    <definedName name="__123Graph_XD2" localSheetId="14" hidden="1">[14]DFTMES!#REF!</definedName>
    <definedName name="__123Graph_XD2" localSheetId="16" hidden="1">[14]DFTMES!#REF!</definedName>
    <definedName name="__123Graph_XD2" localSheetId="17" hidden="1">[1]DFTMES!#REF!</definedName>
    <definedName name="__123Graph_XD2" hidden="1">[2]DFTMES!#REF!</definedName>
    <definedName name="__123Graph_XD3" localSheetId="10" hidden="1">[14]DFTMES!#REF!</definedName>
    <definedName name="__123Graph_XD3" localSheetId="19" hidden="1">[1]DFTMES!#REF!</definedName>
    <definedName name="__123Graph_XD3" localSheetId="13" hidden="1">[14]DFTMES!#REF!</definedName>
    <definedName name="__123Graph_XD3" localSheetId="14" hidden="1">[14]DFTMES!#REF!</definedName>
    <definedName name="__123Graph_XD3" localSheetId="16" hidden="1">[14]DFTMES!#REF!</definedName>
    <definedName name="__123Graph_XD3" localSheetId="17" hidden="1">[1]DFTMES!#REF!</definedName>
    <definedName name="__123Graph_XD3" hidden="1">[2]DFTMES!#REF!</definedName>
    <definedName name="__123Graph_XD4" localSheetId="10" hidden="1">[14]DFTMES!#REF!</definedName>
    <definedName name="__123Graph_XD4" localSheetId="19" hidden="1">[1]DFTMES!#REF!</definedName>
    <definedName name="__123Graph_XD4" localSheetId="13" hidden="1">[14]DFTMES!#REF!</definedName>
    <definedName name="__123Graph_XD4" localSheetId="14" hidden="1">[14]DFTMES!#REF!</definedName>
    <definedName name="__123Graph_XD4" localSheetId="16" hidden="1">[14]DFTMES!#REF!</definedName>
    <definedName name="__123Graph_XD4" localSheetId="17" hidden="1">[1]DFTMES!#REF!</definedName>
    <definedName name="__123Graph_XD4" hidden="1">[2]DFTMES!#REF!</definedName>
    <definedName name="__123Graph_XD5" localSheetId="10" hidden="1">[14]DFTMES!#REF!</definedName>
    <definedName name="__123Graph_XD5" localSheetId="19" hidden="1">[1]DFTMES!#REF!</definedName>
    <definedName name="__123Graph_XD5" localSheetId="13" hidden="1">[14]DFTMES!#REF!</definedName>
    <definedName name="__123Graph_XD5" localSheetId="14" hidden="1">[14]DFTMES!#REF!</definedName>
    <definedName name="__123Graph_XD5" localSheetId="16" hidden="1">[14]DFTMES!#REF!</definedName>
    <definedName name="__123Graph_XD5" localSheetId="17" hidden="1">[1]DFTMES!#REF!</definedName>
    <definedName name="__123Graph_XD5" hidden="1">[2]DFTMES!#REF!</definedName>
    <definedName name="__123Graph_XD6" localSheetId="10" hidden="1">[14]DFTMES!#REF!</definedName>
    <definedName name="__123Graph_XD6" localSheetId="19" hidden="1">[1]DFTMES!#REF!</definedName>
    <definedName name="__123Graph_XD6" localSheetId="13" hidden="1">[14]DFTMES!#REF!</definedName>
    <definedName name="__123Graph_XD6" localSheetId="14" hidden="1">[14]DFTMES!#REF!</definedName>
    <definedName name="__123Graph_XD6" localSheetId="16" hidden="1">[14]DFTMES!#REF!</definedName>
    <definedName name="__123Graph_XD6" localSheetId="17" hidden="1">[1]DFTMES!#REF!</definedName>
    <definedName name="__123Graph_XD6" hidden="1">[2]DFTMES!#REF!</definedName>
    <definedName name="__123Graph_XD7" localSheetId="10" hidden="1">[14]DFTMES!#REF!</definedName>
    <definedName name="__123Graph_XD7" localSheetId="19" hidden="1">[1]DFTMES!#REF!</definedName>
    <definedName name="__123Graph_XD7" localSheetId="13" hidden="1">[14]DFTMES!#REF!</definedName>
    <definedName name="__123Graph_XD7" localSheetId="14" hidden="1">[14]DFTMES!#REF!</definedName>
    <definedName name="__123Graph_XD7" localSheetId="16" hidden="1">[14]DFTMES!#REF!</definedName>
    <definedName name="__123Graph_XD7" localSheetId="17" hidden="1">[1]DFTMES!#REF!</definedName>
    <definedName name="__123Graph_XD7" hidden="1">[2]DFTMES!#REF!</definedName>
    <definedName name="__123Graph_XM1" localSheetId="10" hidden="1">[15]A!$B$11:$B$11</definedName>
    <definedName name="__123Graph_XM1" localSheetId="19" hidden="1">[1]A!$B$11:$B$11</definedName>
    <definedName name="__123Graph_XM1" localSheetId="13" hidden="1">[15]A!$B$11:$B$11</definedName>
    <definedName name="__123Graph_XM1" localSheetId="14" hidden="1">[15]A!$B$11:$B$11</definedName>
    <definedName name="__123Graph_XM1" localSheetId="16" hidden="1">[15]A!$B$11:$B$11</definedName>
    <definedName name="__123Graph_XM1" localSheetId="17" hidden="1">[1]A!$B$11:$B$11</definedName>
    <definedName name="__123Graph_XM1" hidden="1">[2]A!$B$11:$B$11</definedName>
    <definedName name="__2__123Graph_BCHART_1" localSheetId="10" hidden="1">[13]B!$E$7:$E$26</definedName>
    <definedName name="__2__123Graph_BCHART_1" localSheetId="19" hidden="1">[1]B!$E$7:$E$26</definedName>
    <definedName name="__2__123Graph_BCHART_1" localSheetId="13" hidden="1">[13]B!$E$7:$E$26</definedName>
    <definedName name="__2__123Graph_BCHART_1" localSheetId="14" hidden="1">[13]B!$E$7:$E$26</definedName>
    <definedName name="__2__123Graph_BCHART_1" localSheetId="16" hidden="1">[13]B!$E$7:$E$26</definedName>
    <definedName name="__2__123Graph_BCHART_1" localSheetId="17" hidden="1">[1]B!$E$7:$E$26</definedName>
    <definedName name="__2__123Graph_BCHART_1" hidden="1">[2]B!$E$7:$E$26</definedName>
    <definedName name="__3__123Graph_CCHART_1" localSheetId="10" hidden="1">[13]B!$F$7:$F$26</definedName>
    <definedName name="__3__123Graph_CCHART_1" localSheetId="19" hidden="1">[1]B!$F$7:$F$26</definedName>
    <definedName name="__3__123Graph_CCHART_1" localSheetId="13" hidden="1">[13]B!$F$7:$F$26</definedName>
    <definedName name="__3__123Graph_CCHART_1" localSheetId="14" hidden="1">[13]B!$F$7:$F$26</definedName>
    <definedName name="__3__123Graph_CCHART_1" localSheetId="16" hidden="1">[13]B!$F$7:$F$26</definedName>
    <definedName name="__3__123Graph_CCHART_1" localSheetId="17" hidden="1">[1]B!$F$7:$F$26</definedName>
    <definedName name="__3__123Graph_CCHART_1" hidden="1">[2]B!$F$7:$F$26</definedName>
    <definedName name="__4__123Graph_DCHART_1" localSheetId="10" hidden="1">[13]B!$G$7:$G$26</definedName>
    <definedName name="__4__123Graph_DCHART_1" localSheetId="19" hidden="1">[1]B!$G$7:$G$26</definedName>
    <definedName name="__4__123Graph_DCHART_1" localSheetId="13" hidden="1">[13]B!$G$7:$G$26</definedName>
    <definedName name="__4__123Graph_DCHART_1" localSheetId="14" hidden="1">[13]B!$G$7:$G$26</definedName>
    <definedName name="__4__123Graph_DCHART_1" localSheetId="16" hidden="1">[13]B!$G$7:$G$26</definedName>
    <definedName name="__4__123Graph_DCHART_1" localSheetId="17" hidden="1">[1]B!$G$7:$G$26</definedName>
    <definedName name="__4__123Graph_DCHART_1" hidden="1">[2]B!$G$7:$G$26</definedName>
    <definedName name="__5__123Graph_ECHART_1" localSheetId="10" hidden="1">[13]B!$H$7:$H$26</definedName>
    <definedName name="__5__123Graph_ECHART_1" localSheetId="19" hidden="1">[1]B!$H$7:$H$26</definedName>
    <definedName name="__5__123Graph_ECHART_1" localSheetId="13" hidden="1">[13]B!$H$7:$H$26</definedName>
    <definedName name="__5__123Graph_ECHART_1" localSheetId="14" hidden="1">[13]B!$H$7:$H$26</definedName>
    <definedName name="__5__123Graph_ECHART_1" localSheetId="16" hidden="1">[13]B!$H$7:$H$26</definedName>
    <definedName name="__5__123Graph_ECHART_1" localSheetId="17" hidden="1">[1]B!$H$7:$H$26</definedName>
    <definedName name="__5__123Graph_ECHART_1" hidden="1">[2]B!$H$7:$H$26</definedName>
    <definedName name="__arp2" localSheetId="10">'Gráfica 5.1'!#REF!</definedName>
    <definedName name="__arp2" localSheetId="13">'Gráfica 5.4'!#REF!</definedName>
    <definedName name="__arp2" localSheetId="14">#REF!</definedName>
    <definedName name="__arp2" localSheetId="16">#REF!</definedName>
    <definedName name="__arp2" localSheetId="23">#REF!</definedName>
    <definedName name="__arp2" localSheetId="24">'Gráfico 5.15'!#REF!</definedName>
    <definedName name="__arp2">#REF!</definedName>
    <definedName name="__Csf27" localSheetId="13">'Gráfica 5.4'!#REF!</definedName>
    <definedName name="__Csf27" localSheetId="14">#REF!</definedName>
    <definedName name="__Csf27" localSheetId="16">#REF!</definedName>
    <definedName name="__Csf27">#REF!</definedName>
    <definedName name="__fmi1" localSheetId="10">[6]PAGOFMI!$A$1:$L$51</definedName>
    <definedName name="__fmi1" localSheetId="13">[6]PAGOFMI!$A$1:$L$51</definedName>
    <definedName name="__fmi1" localSheetId="14">[6]PAGOFMI!$A$1:$L$51</definedName>
    <definedName name="__fmi1" localSheetId="16">[6]PAGOFMI!$A$1:$L$51</definedName>
    <definedName name="__fmi1">[20]PAGOFMI!$A$1:$L$51</definedName>
    <definedName name="__fmi2" localSheetId="10">[6]PAGOFMI!$P$1:$AA$51</definedName>
    <definedName name="__fmi2" localSheetId="13">[6]PAGOFMI!$P$1:$AA$51</definedName>
    <definedName name="__fmi2" localSheetId="14">[6]PAGOFMI!$P$1:$AA$51</definedName>
    <definedName name="__fmi2" localSheetId="16">[6]PAGOFMI!$P$1:$AA$51</definedName>
    <definedName name="__fmi2">[20]PAGOFMI!$P$1:$AA$51</definedName>
    <definedName name="__fmi3">[6]PAGORES!$AC$1:$AN$43</definedName>
    <definedName name="__fmi4">[6]PAGORES!$AP$1:$BA$44</definedName>
    <definedName name="__h35" localSheetId="10" hidden="1">{#N/A,#N/A,FALSE,"informes"}</definedName>
    <definedName name="__h35" localSheetId="19" hidden="1">{#N/A,#N/A,FALSE,"informes"}</definedName>
    <definedName name="__h35" localSheetId="13" hidden="1">{#N/A,#N/A,FALSE,"informes"}</definedName>
    <definedName name="__h35" localSheetId="14" hidden="1">{#N/A,#N/A,FALSE,"informes"}</definedName>
    <definedName name="__h35" localSheetId="16" hidden="1">{#N/A,#N/A,FALSE,"informes"}</definedName>
    <definedName name="__h35" localSheetId="21" hidden="1">{#N/A,#N/A,FALSE,"informes"}</definedName>
    <definedName name="__h35" localSheetId="22" hidden="1">{#N/A,#N/A,FALSE,"informes"}</definedName>
    <definedName name="__h35" localSheetId="23" hidden="1">{#N/A,#N/A,FALSE,"informes"}</definedName>
    <definedName name="__h35" localSheetId="17" hidden="1">{#N/A,#N/A,FALSE,"informes"}</definedName>
    <definedName name="__h35" hidden="1">{#N/A,#N/A,FALSE,"informes"}</definedName>
    <definedName name="__IMP1">#REF!</definedName>
    <definedName name="__IMP2" localSheetId="19">#REF!</definedName>
    <definedName name="__IMP2" localSheetId="17">#REF!</definedName>
    <definedName name="__IMP2">#REF!</definedName>
    <definedName name="__IMP3" localSheetId="19">#REF!</definedName>
    <definedName name="__IMP3" localSheetId="17">#REF!</definedName>
    <definedName name="__IMP3">#REF!</definedName>
    <definedName name="__IMP4" localSheetId="19">#REF!</definedName>
    <definedName name="__IMP4" localSheetId="17">#REF!</definedName>
    <definedName name="__IMP4">#REF!</definedName>
    <definedName name="__IMP5" localSheetId="19">#REF!</definedName>
    <definedName name="__IMP5" localSheetId="17">#REF!</definedName>
    <definedName name="__IMP5">#REF!</definedName>
    <definedName name="__IMP6" localSheetId="19">#REF!</definedName>
    <definedName name="__IMP6" localSheetId="17">#REF!</definedName>
    <definedName name="__IMP6">#REF!</definedName>
    <definedName name="__IMP7" localSheetId="19">#REF!</definedName>
    <definedName name="__IMP7" localSheetId="17">#REF!</definedName>
    <definedName name="__IMP7">#REF!</definedName>
    <definedName name="__IMP8" localSheetId="19">#REF!</definedName>
    <definedName name="__IMP8" localSheetId="17">#REF!</definedName>
    <definedName name="__IMP8">#REF!</definedName>
    <definedName name="__IPC05" localSheetId="13">'Gráfica 5.4'!#REF!</definedName>
    <definedName name="__IPC05" localSheetId="14">#REF!</definedName>
    <definedName name="__IPC05" localSheetId="16">#REF!</definedName>
    <definedName name="__IPC05">#REF!</definedName>
    <definedName name="__IPC06" localSheetId="13">'Gráfica 5.4'!#REF!</definedName>
    <definedName name="__IPC06" localSheetId="14">#REF!</definedName>
    <definedName name="__IPC06" localSheetId="16">#REF!</definedName>
    <definedName name="__IPC06">#REF!</definedName>
    <definedName name="__ivm2" localSheetId="10">'Gráfica 5.1'!#REF!</definedName>
    <definedName name="__ivm2" localSheetId="13">'Gráfica 5.4'!#REF!</definedName>
    <definedName name="__ivm2" localSheetId="14">#REF!</definedName>
    <definedName name="__ivm2" localSheetId="16">#REF!</definedName>
    <definedName name="__ivm2" localSheetId="23">#REF!</definedName>
    <definedName name="__ivm2" localSheetId="24">'Gráfico 5.15'!#REF!</definedName>
    <definedName name="__ivm2">#REF!</definedName>
    <definedName name="__LI97" localSheetId="13">[8]LIQUIDACION98!#REF!</definedName>
    <definedName name="__LI97">[8]LIQUIDACION98!#REF!</definedName>
    <definedName name="__PAC29" localSheetId="13">'Gráfica 5.4'!#REF!</definedName>
    <definedName name="__PAC29" localSheetId="14">#REF!</definedName>
    <definedName name="__PAC29" localSheetId="16">#REF!</definedName>
    <definedName name="__PAC29">#REF!</definedName>
    <definedName name="__PIB01" localSheetId="10">[9]SUPUESTOS!#REF!</definedName>
    <definedName name="__PIB01" localSheetId="13">[9]SUPUESTOS!#REF!</definedName>
    <definedName name="__PIB01" localSheetId="14">[9]SUPUESTOS!#REF!</definedName>
    <definedName name="__PIB01" localSheetId="16">[9]SUPUESTOS!#REF!</definedName>
    <definedName name="__PIB01" localSheetId="23">[21]SUPUESTOS!#REF!</definedName>
    <definedName name="__PIB01" localSheetId="24">[21]SUPUESTOS!#REF!</definedName>
    <definedName name="__PIB01">[21]SUPUESTOS!#REF!</definedName>
    <definedName name="__PIB02" localSheetId="13">[10]SUPUESTOS!#REF!</definedName>
    <definedName name="__PIB02" localSheetId="14">[10]SUPUESTOS!#REF!</definedName>
    <definedName name="__PIB02" localSheetId="16">[10]SUPUESTOS!#REF!</definedName>
    <definedName name="__PIB02">[10]SUPUESTOS!#REF!</definedName>
    <definedName name="__pib1" localSheetId="10">'[11]98-2002'!#REF!</definedName>
    <definedName name="__pib1" localSheetId="13">'[11]98-2002'!#REF!</definedName>
    <definedName name="__pib1" localSheetId="14">'[11]98-2002'!#REF!</definedName>
    <definedName name="__pib1" localSheetId="16">'[11]98-2002'!#REF!</definedName>
    <definedName name="__pib1" localSheetId="23">'[22]98-2002'!#REF!</definedName>
    <definedName name="__pib1" localSheetId="24">'[22]98-2002'!#REF!</definedName>
    <definedName name="__pib1">'[22]98-2002'!#REF!</definedName>
    <definedName name="__PIb2000" localSheetId="10">[12]SUPUESTOS!$O$47</definedName>
    <definedName name="__PIb2000" localSheetId="13">[12]SUPUESTOS!$O$47</definedName>
    <definedName name="__PIb2000" localSheetId="14">[12]SUPUESTOS!$O$47</definedName>
    <definedName name="__PIb2000" localSheetId="16">[12]SUPUESTOS!$O$47</definedName>
    <definedName name="__PIb2000">[23]SUPUESTOS!$O$47</definedName>
    <definedName name="__PIB93" localSheetId="10">[8]SUPUESTOS!$H$47</definedName>
    <definedName name="__PIB93" localSheetId="13">[8]SUPUESTOS!$H$47</definedName>
    <definedName name="__PIB93" localSheetId="14">[8]SUPUESTOS!$H$47</definedName>
    <definedName name="__PIB93" localSheetId="16">[8]SUPUESTOS!$H$47</definedName>
    <definedName name="__PIB93">[24]SUPUESTOS!$H$47</definedName>
    <definedName name="__PIB94" localSheetId="10">[8]SUPUESTOS!$I$47</definedName>
    <definedName name="__PIB94" localSheetId="13">[8]SUPUESTOS!$I$47</definedName>
    <definedName name="__PIB94" localSheetId="14">[8]SUPUESTOS!$I$47</definedName>
    <definedName name="__PIB94" localSheetId="16">[8]SUPUESTOS!$I$47</definedName>
    <definedName name="__PIB94">[24]SUPUESTOS!$I$47</definedName>
    <definedName name="__PIB95" localSheetId="10">[9]SUPUESTOS!$J$47</definedName>
    <definedName name="__PIB95" localSheetId="13">[9]SUPUESTOS!$J$47</definedName>
    <definedName name="__PIB95" localSheetId="14">[9]SUPUESTOS!$J$47</definedName>
    <definedName name="__PIB95" localSheetId="16">[9]SUPUESTOS!$J$47</definedName>
    <definedName name="__PIB95">[21]SUPUESTOS!$J$47</definedName>
    <definedName name="__PIB96">[9]SUPUESTOS!$K$47</definedName>
    <definedName name="__PIB97" localSheetId="10">[10]SUPUESTOS!$L$47</definedName>
    <definedName name="__PIB97" localSheetId="13">[10]SUPUESTOS!$L$47</definedName>
    <definedName name="__PIB97" localSheetId="14">[10]SUPUESTOS!$L$47</definedName>
    <definedName name="__PIB97" localSheetId="16">[10]SUPUESTOS!$L$47</definedName>
    <definedName name="__PIB97">[25]SUPUESTOS!$L$47</definedName>
    <definedName name="__PIB98" localSheetId="10">[10]SUPUESTOS!$M$47</definedName>
    <definedName name="__PIB98" localSheetId="13">[10]SUPUESTOS!$M$47</definedName>
    <definedName name="__PIB98" localSheetId="14">[10]SUPUESTOS!$M$47</definedName>
    <definedName name="__PIB98" localSheetId="16">[10]SUPUESTOS!$M$47</definedName>
    <definedName name="__PIB98">[25]SUPUESTOS!$M$47</definedName>
    <definedName name="__PIB99" localSheetId="10">[10]SUPUESTOS!$N$47</definedName>
    <definedName name="__PIB99" localSheetId="13">[10]SUPUESTOS!$N$47</definedName>
    <definedName name="__PIB99" localSheetId="14">[10]SUPUESTOS!$N$47</definedName>
    <definedName name="__PIB99" localSheetId="16">[10]SUPUESTOS!$N$47</definedName>
    <definedName name="__PIB99">[25]SUPUESTOS!$N$47</definedName>
    <definedName name="__Pub04" localSheetId="13">'Gráfica 5.4'!#REF!</definedName>
    <definedName name="__Pub04" localSheetId="14">#REF!</definedName>
    <definedName name="__Pub04" localSheetId="16">#REF!</definedName>
    <definedName name="__Pub04">#REF!</definedName>
    <definedName name="__Pub05" localSheetId="13">'Gráfica 5.4'!#REF!</definedName>
    <definedName name="__Pub05" localSheetId="14">#REF!</definedName>
    <definedName name="__Pub05" localSheetId="16">#REF!</definedName>
    <definedName name="__Pub05">#REF!</definedName>
    <definedName name="__Pub06" localSheetId="13">'Gráfica 5.4'!#REF!</definedName>
    <definedName name="__Pub06" localSheetId="14">#REF!</definedName>
    <definedName name="__Pub06" localSheetId="16">#REF!</definedName>
    <definedName name="__Pub06">#REF!</definedName>
    <definedName name="__R" localSheetId="10" hidden="1">{"INGRESOS DOLARES",#N/A,FALSE,"informes"}</definedName>
    <definedName name="__R" localSheetId="19" hidden="1">{"INGRESOS DOLARES",#N/A,FALSE,"informes"}</definedName>
    <definedName name="__R" localSheetId="13" hidden="1">{"INGRESOS DOLARES",#N/A,FALSE,"informes"}</definedName>
    <definedName name="__R" localSheetId="14" hidden="1">{"INGRESOS DOLARES",#N/A,FALSE,"informes"}</definedName>
    <definedName name="__R" localSheetId="16" hidden="1">{"INGRESOS DOLARES",#N/A,FALSE,"informes"}</definedName>
    <definedName name="__R" localSheetId="21" hidden="1">{"INGRESOS DOLARES",#N/A,FALSE,"informes"}</definedName>
    <definedName name="__R" localSheetId="22" hidden="1">{"INGRESOS DOLARES",#N/A,FALSE,"informes"}</definedName>
    <definedName name="__R" localSheetId="23" hidden="1">{"INGRESOS DOLARES",#N/A,FALSE,"informes"}</definedName>
    <definedName name="__R" localSheetId="17" hidden="1">{"INGRESOS DOLARES",#N/A,FALSE,"informes"}</definedName>
    <definedName name="__R" hidden="1">{"INGRESOS DOLARES",#N/A,FALSE,"informes"}</definedName>
    <definedName name="__res1">#REF!</definedName>
    <definedName name="__res2" localSheetId="13">'Gráfica 5.4'!#REF!</definedName>
    <definedName name="__res2" localSheetId="14">#REF!</definedName>
    <definedName name="__res2" localSheetId="16">#REF!</definedName>
    <definedName name="__res2">#REF!</definedName>
    <definedName name="__rez2" localSheetId="10">'[6]PAGOS VIGENCIA t'!$A$57:$AH$108</definedName>
    <definedName name="__rez2" localSheetId="13">'[6]PAGOS VIGENCIA t'!$A$57:$AH$108</definedName>
    <definedName name="__rez2" localSheetId="14">'[6]PAGOS VIGENCIA t'!$A$57:$AH$108</definedName>
    <definedName name="__rez2" localSheetId="16">'[6]PAGOS VIGENCIA t'!$A$57:$AH$108</definedName>
    <definedName name="__rez2">'[20]PAGOS VIGENCIA t'!$A$57:$AH$108</definedName>
    <definedName name="__rez3" localSheetId="10">[6]PAGORES!$A$1:$M$37</definedName>
    <definedName name="__rez3" localSheetId="13">[6]PAGORES!$A$1:$M$37</definedName>
    <definedName name="__rez3" localSheetId="14">[6]PAGORES!$A$1:$M$37</definedName>
    <definedName name="__rez3" localSheetId="16">[6]PAGORES!$A$1:$M$37</definedName>
    <definedName name="__rez3">[20]PAGORES!$A$1:$M$37</definedName>
    <definedName name="__rez4" localSheetId="10">[6]PAGORES!$O$1:$AN$43</definedName>
    <definedName name="__rez4" localSheetId="13">[6]PAGORES!$O$1:$AN$43</definedName>
    <definedName name="__rez4" localSheetId="14">[6]PAGORES!$O$1:$AN$43</definedName>
    <definedName name="__rez4" localSheetId="16">[6]PAGORES!$O$1:$AN$43</definedName>
    <definedName name="__rez4">[20]PAGORES!$O$1:$AN$43</definedName>
    <definedName name="__Sep10" localSheetId="13">'Gráfica 5.4'!#REF!</definedName>
    <definedName name="__Sep10" localSheetId="14">#REF!</definedName>
    <definedName name="__Sep10" localSheetId="16">#REF!</definedName>
    <definedName name="__Sep10">#REF!</definedName>
    <definedName name="__Sub04" localSheetId="13">'Gráfica 5.4'!#REF!</definedName>
    <definedName name="__Sub04" localSheetId="14">#REF!</definedName>
    <definedName name="__Sub04" localSheetId="16">#REF!</definedName>
    <definedName name="__Sub04">#REF!</definedName>
    <definedName name="__Sub05" localSheetId="13">'Gráfica 5.4'!#REF!</definedName>
    <definedName name="__Sub05" localSheetId="14">#REF!</definedName>
    <definedName name="__Sub05" localSheetId="16">#REF!</definedName>
    <definedName name="__Sub05">#REF!</definedName>
    <definedName name="__Sub06" localSheetId="13">'Gráfica 5.4'!#REF!</definedName>
    <definedName name="__Sub06" localSheetId="14">#REF!</definedName>
    <definedName name="__Sub06" localSheetId="16">#REF!</definedName>
    <definedName name="__Sub06">#REF!</definedName>
    <definedName name="__TC91" localSheetId="10">[3]ENTRADA!#REF!</definedName>
    <definedName name="__TC91" localSheetId="13">[3]ENTRADA!#REF!</definedName>
    <definedName name="__TC91" localSheetId="14">[3]ENTRADA!#REF!</definedName>
    <definedName name="__TC91" localSheetId="16">[3]ENTRADA!#REF!</definedName>
    <definedName name="__TC91">[5]ENTRADA!#REF!</definedName>
    <definedName name="__var1" localSheetId="10">'[11]98-2002'!#REF!</definedName>
    <definedName name="__var1" localSheetId="13">'[11]98-2002'!#REF!</definedName>
    <definedName name="__var1" localSheetId="14">'[11]98-2002'!#REF!</definedName>
    <definedName name="__var1" localSheetId="16">'[11]98-2002'!#REF!</definedName>
    <definedName name="__var1">'[22]98-2002'!#REF!</definedName>
    <definedName name="_01">[26]Mensual!$A$1:$AQ$2</definedName>
    <definedName name="_1" localSheetId="10">'Gráfica 5.1'!#REF!</definedName>
    <definedName name="_1" localSheetId="19">#REF!</definedName>
    <definedName name="_1" localSheetId="13">'Gráfica 5.4'!#REF!</definedName>
    <definedName name="_1" localSheetId="14">#REF!</definedName>
    <definedName name="_1" localSheetId="16">#REF!</definedName>
    <definedName name="_1" localSheetId="21">'Gráfico 5.12'!#REF!</definedName>
    <definedName name="_1" localSheetId="22">'Gráfico 5.13'!#REF!</definedName>
    <definedName name="_1" localSheetId="23">#REF!</definedName>
    <definedName name="_1" localSheetId="24">'Gráfico 5.15'!#REF!</definedName>
    <definedName name="_1" localSheetId="17">#REF!</definedName>
    <definedName name="_1">#REF!</definedName>
    <definedName name="_1__123Graph_ACHART_1" localSheetId="10" hidden="1">[15]B!$D$7:$D$26</definedName>
    <definedName name="_1__123Graph_ACHART_1" localSheetId="19" hidden="1">[1]B!$D$7:$D$26</definedName>
    <definedName name="_1__123Graph_ACHART_1" localSheetId="13" hidden="1">[15]B!$D$7:$D$26</definedName>
    <definedName name="_1__123Graph_ACHART_1" localSheetId="14" hidden="1">[15]B!$D$7:$D$26</definedName>
    <definedName name="_1__123Graph_ACHART_1" localSheetId="16" hidden="1">[15]B!$D$7:$D$26</definedName>
    <definedName name="_1__123Graph_ACHART_1" localSheetId="17" hidden="1">[1]B!$D$7:$D$26</definedName>
    <definedName name="_1__123Graph_ACHART_1" hidden="1">[2]B!$D$7:$D$26</definedName>
    <definedName name="_16.12.94" localSheetId="13">'Gráfica 5.4'!#REF!</definedName>
    <definedName name="_16.12.94" localSheetId="14">#REF!</definedName>
    <definedName name="_16.12.94" localSheetId="16">#REF!</definedName>
    <definedName name="_16.12.94">#REF!</definedName>
    <definedName name="_1994" localSheetId="10">[3]ENTRADA!#REF!</definedName>
    <definedName name="_1994" localSheetId="19">[1]ENTRADA!#REF!</definedName>
    <definedName name="_1994" localSheetId="13">[3]ENTRADA!#REF!</definedName>
    <definedName name="_1994" localSheetId="14">[3]ENTRADA!#REF!</definedName>
    <definedName name="_1994" localSheetId="16">[3]ENTRADA!#REF!</definedName>
    <definedName name="_1994" localSheetId="21">[4]ENTRADA!#REF!</definedName>
    <definedName name="_1994" localSheetId="22">[4]ENTRADA!#REF!</definedName>
    <definedName name="_1994" localSheetId="23">[4]ENTRADA!#REF!</definedName>
    <definedName name="_1994" localSheetId="24">[5]ENTRADA!#REF!</definedName>
    <definedName name="_1994" localSheetId="17">[1]ENTRADA!#REF!</definedName>
    <definedName name="_1994">[2]ENTRADA!#REF!</definedName>
    <definedName name="_1995" localSheetId="10">'[27]Educa 94-01 miles corrientes'!$N$2</definedName>
    <definedName name="_1995" localSheetId="19">'[1]Educa 94-01 miles corrientes'!$N$2</definedName>
    <definedName name="_1995" localSheetId="13">'[27]Educa 94-01 miles corrientes'!$N$2</definedName>
    <definedName name="_1995" localSheetId="14">'[27]Educa 94-01 miles corrientes'!$N$2</definedName>
    <definedName name="_1995" localSheetId="16">'[27]Educa 94-01 miles corrientes'!$N$2</definedName>
    <definedName name="_1995" localSheetId="17">'[1]Educa 94-01 miles corrientes'!$N$2</definedName>
    <definedName name="_1995">'[2]Educa 94-01 miles corrientes'!$N$2</definedName>
    <definedName name="_1996" localSheetId="10">'[27]Educa 94-01 miles corrientes'!$O$2</definedName>
    <definedName name="_1996" localSheetId="19">'[1]Educa 94-01 miles corrientes'!$O$2</definedName>
    <definedName name="_1996" localSheetId="13">'[27]Educa 94-01 miles corrientes'!$O$2</definedName>
    <definedName name="_1996" localSheetId="14">'[27]Educa 94-01 miles corrientes'!$O$2</definedName>
    <definedName name="_1996" localSheetId="16">'[27]Educa 94-01 miles corrientes'!$O$2</definedName>
    <definedName name="_1996" localSheetId="17">'[1]Educa 94-01 miles corrientes'!$O$2</definedName>
    <definedName name="_1996">'[2]Educa 94-01 miles corrientes'!$O$2</definedName>
    <definedName name="_1997" localSheetId="10">'[27]Educa 94-01 miles corrientes'!$P$2</definedName>
    <definedName name="_1997" localSheetId="19">'[1]Educa 94-01 miles corrientes'!$P$2</definedName>
    <definedName name="_1997" localSheetId="13">'[27]Educa 94-01 miles corrientes'!$P$2</definedName>
    <definedName name="_1997" localSheetId="14">'[27]Educa 94-01 miles corrientes'!$P$2</definedName>
    <definedName name="_1997" localSheetId="16">'[27]Educa 94-01 miles corrientes'!$P$2</definedName>
    <definedName name="_1997" localSheetId="17">'[1]Educa 94-01 miles corrientes'!$P$2</definedName>
    <definedName name="_1997">'[2]Educa 94-01 miles corrientes'!$P$2</definedName>
    <definedName name="_1998" localSheetId="10">'Gráfica 5.1'!#REF!</definedName>
    <definedName name="_1998" localSheetId="19">#REF!</definedName>
    <definedName name="_1998" localSheetId="13">'Gráfica 5.4'!#REF!</definedName>
    <definedName name="_1998" localSheetId="14">#REF!</definedName>
    <definedName name="_1998" localSheetId="16">#REF!</definedName>
    <definedName name="_1998" localSheetId="17">#REF!</definedName>
    <definedName name="_1998">#REF!</definedName>
    <definedName name="_1999" localSheetId="10">'Gráfica 5.1'!#REF!</definedName>
    <definedName name="_1999" localSheetId="19">#REF!</definedName>
    <definedName name="_1999" localSheetId="13">'Gráfica 5.4'!#REF!</definedName>
    <definedName name="_1999" localSheetId="14">#REF!</definedName>
    <definedName name="_1999" localSheetId="16">#REF!</definedName>
    <definedName name="_1999" localSheetId="17">#REF!</definedName>
    <definedName name="_1999">#REF!</definedName>
    <definedName name="_2" localSheetId="10">'Gráfica 5.1'!#REF!</definedName>
    <definedName name="_2" localSheetId="19">#REF!</definedName>
    <definedName name="_2" localSheetId="13">'Gráfica 5.4'!#REF!</definedName>
    <definedName name="_2" localSheetId="14">#REF!</definedName>
    <definedName name="_2" localSheetId="16">#REF!</definedName>
    <definedName name="_2" localSheetId="21">'Gráfico 5.12'!#REF!</definedName>
    <definedName name="_2" localSheetId="22">'Gráfico 5.13'!#REF!</definedName>
    <definedName name="_2" localSheetId="23">#REF!</definedName>
    <definedName name="_2" localSheetId="24">'Gráfico 5.15'!#REF!</definedName>
    <definedName name="_2" localSheetId="17">#REF!</definedName>
    <definedName name="_2">#REF!</definedName>
    <definedName name="_2__123Graph_BCHART_1" localSheetId="10" hidden="1">[15]B!$E$7:$E$26</definedName>
    <definedName name="_2__123Graph_BCHART_1" localSheetId="19" hidden="1">[1]B!$E$7:$E$26</definedName>
    <definedName name="_2__123Graph_BCHART_1" localSheetId="13" hidden="1">[15]B!$E$7:$E$26</definedName>
    <definedName name="_2__123Graph_BCHART_1" localSheetId="14" hidden="1">[15]B!$E$7:$E$26</definedName>
    <definedName name="_2__123Graph_BCHART_1" localSheetId="16" hidden="1">[15]B!$E$7:$E$26</definedName>
    <definedName name="_2__123Graph_BCHART_1" localSheetId="17" hidden="1">[1]B!$E$7:$E$26</definedName>
    <definedName name="_2__123Graph_BCHART_1" hidden="1">[2]B!$E$7:$E$26</definedName>
    <definedName name="_2000" localSheetId="10">'Gráfica 5.1'!#REF!</definedName>
    <definedName name="_2000" localSheetId="19">#REF!</definedName>
    <definedName name="_2000" localSheetId="13">'Gráfica 5.4'!#REF!</definedName>
    <definedName name="_2000" localSheetId="14">#REF!</definedName>
    <definedName name="_2000" localSheetId="16">#REF!</definedName>
    <definedName name="_2000" localSheetId="17">#REF!</definedName>
    <definedName name="_2000">#REF!</definedName>
    <definedName name="_2001" localSheetId="10">'Gráfica 5.1'!#REF!</definedName>
    <definedName name="_2001" localSheetId="19">#REF!</definedName>
    <definedName name="_2001" localSheetId="13">'Gráfica 5.4'!#REF!</definedName>
    <definedName name="_2001" localSheetId="14">#REF!</definedName>
    <definedName name="_2001" localSheetId="16">#REF!</definedName>
    <definedName name="_2001" localSheetId="17">#REF!</definedName>
    <definedName name="_2001">#REF!</definedName>
    <definedName name="_2002" localSheetId="10">'Gráfica 5.1'!#REF!</definedName>
    <definedName name="_2002" localSheetId="19">#REF!</definedName>
    <definedName name="_2002" localSheetId="13">'Gráfica 5.4'!#REF!</definedName>
    <definedName name="_2002" localSheetId="14">#REF!</definedName>
    <definedName name="_2002" localSheetId="16">#REF!</definedName>
    <definedName name="_2002" localSheetId="17">#REF!</definedName>
    <definedName name="_2002">#REF!</definedName>
    <definedName name="_3" localSheetId="10">'Gráfica 5.1'!#REF!</definedName>
    <definedName name="_3" localSheetId="19">#REF!</definedName>
    <definedName name="_3" localSheetId="13">'Gráfica 5.4'!#REF!</definedName>
    <definedName name="_3" localSheetId="14">#REF!</definedName>
    <definedName name="_3" localSheetId="16">#REF!</definedName>
    <definedName name="_3" localSheetId="21">'Gráfico 5.12'!#REF!</definedName>
    <definedName name="_3" localSheetId="22">'Gráfico 5.13'!#REF!</definedName>
    <definedName name="_3" localSheetId="23">#REF!</definedName>
    <definedName name="_3" localSheetId="24">'Gráfico 5.15'!#REF!</definedName>
    <definedName name="_3" localSheetId="17">#REF!</definedName>
    <definedName name="_3">#REF!</definedName>
    <definedName name="_3__123Graph_CCHART_1" localSheetId="10" hidden="1">[15]B!$F$7:$F$26</definedName>
    <definedName name="_3__123Graph_CCHART_1" localSheetId="19" hidden="1">[1]B!$F$7:$F$26</definedName>
    <definedName name="_3__123Graph_CCHART_1" localSheetId="13" hidden="1">[15]B!$F$7:$F$26</definedName>
    <definedName name="_3__123Graph_CCHART_1" localSheetId="14" hidden="1">[15]B!$F$7:$F$26</definedName>
    <definedName name="_3__123Graph_CCHART_1" localSheetId="16" hidden="1">[15]B!$F$7:$F$26</definedName>
    <definedName name="_3__123Graph_CCHART_1" localSheetId="17" hidden="1">[1]B!$F$7:$F$26</definedName>
    <definedName name="_3__123Graph_CCHART_1" hidden="1">[2]B!$F$7:$F$26</definedName>
    <definedName name="_4" localSheetId="10">'Gráfica 5.1'!#REF!</definedName>
    <definedName name="_4" localSheetId="19">#REF!</definedName>
    <definedName name="_4" localSheetId="13">'Gráfica 5.4'!#REF!</definedName>
    <definedName name="_4" localSheetId="14">#REF!</definedName>
    <definedName name="_4" localSheetId="16">#REF!</definedName>
    <definedName name="_4" localSheetId="21">'Gráfico 5.12'!#REF!</definedName>
    <definedName name="_4" localSheetId="22">'Gráfico 5.13'!#REF!</definedName>
    <definedName name="_4" localSheetId="23">#REF!</definedName>
    <definedName name="_4" localSheetId="24">'Gráfico 5.15'!#REF!</definedName>
    <definedName name="_4" localSheetId="17">#REF!</definedName>
    <definedName name="_4">#REF!</definedName>
    <definedName name="_4__123Graph_DCHART_1" localSheetId="10" hidden="1">[15]B!$G$7:$G$26</definedName>
    <definedName name="_4__123Graph_DCHART_1" localSheetId="19" hidden="1">[1]B!$G$7:$G$26</definedName>
    <definedName name="_4__123Graph_DCHART_1" localSheetId="13" hidden="1">[15]B!$G$7:$G$26</definedName>
    <definedName name="_4__123Graph_DCHART_1" localSheetId="14" hidden="1">[15]B!$G$7:$G$26</definedName>
    <definedName name="_4__123Graph_DCHART_1" localSheetId="16" hidden="1">[15]B!$G$7:$G$26</definedName>
    <definedName name="_4__123Graph_DCHART_1" localSheetId="17" hidden="1">[1]B!$G$7:$G$26</definedName>
    <definedName name="_4__123Graph_DCHART_1" hidden="1">[2]B!$G$7:$G$26</definedName>
    <definedName name="_5" localSheetId="10">'Gráfica 5.1'!#REF!</definedName>
    <definedName name="_5" localSheetId="19">#REF!</definedName>
    <definedName name="_5" localSheetId="13">'Gráfica 5.4'!#REF!</definedName>
    <definedName name="_5" localSheetId="14">#REF!</definedName>
    <definedName name="_5" localSheetId="16">#REF!</definedName>
    <definedName name="_5" localSheetId="21">'Gráfico 5.12'!#REF!</definedName>
    <definedName name="_5" localSheetId="22">'Gráfico 5.13'!#REF!</definedName>
    <definedName name="_5" localSheetId="23">#REF!</definedName>
    <definedName name="_5" localSheetId="24">'Gráfico 5.15'!#REF!</definedName>
    <definedName name="_5" localSheetId="17">#REF!</definedName>
    <definedName name="_5">#REF!</definedName>
    <definedName name="_5__123Graph_ECHART_1" localSheetId="10" hidden="1">[15]B!$H$7:$H$26</definedName>
    <definedName name="_5__123Graph_ECHART_1" localSheetId="19" hidden="1">[1]B!$H$7:$H$26</definedName>
    <definedName name="_5__123Graph_ECHART_1" localSheetId="13" hidden="1">[15]B!$H$7:$H$26</definedName>
    <definedName name="_5__123Graph_ECHART_1" localSheetId="14" hidden="1">[15]B!$H$7:$H$26</definedName>
    <definedName name="_5__123Graph_ECHART_1" localSheetId="16" hidden="1">[15]B!$H$7:$H$26</definedName>
    <definedName name="_5__123Graph_ECHART_1" localSheetId="17" hidden="1">[1]B!$H$7:$H$26</definedName>
    <definedName name="_5__123Graph_ECHART_1" hidden="1">[2]B!$H$7:$H$26</definedName>
    <definedName name="_6" localSheetId="10">'Gráfica 5.1'!#REF!</definedName>
    <definedName name="_6" localSheetId="19">#REF!</definedName>
    <definedName name="_6" localSheetId="13">'Gráfica 5.4'!#REF!</definedName>
    <definedName name="_6" localSheetId="14">#REF!</definedName>
    <definedName name="_6" localSheetId="16">#REF!</definedName>
    <definedName name="_6" localSheetId="21">'Gráfico 5.12'!#REF!</definedName>
    <definedName name="_6" localSheetId="22">'Gráfico 5.13'!#REF!</definedName>
    <definedName name="_6" localSheetId="23">#REF!</definedName>
    <definedName name="_6" localSheetId="24">'Gráfico 5.15'!#REF!</definedName>
    <definedName name="_6" localSheetId="17">#REF!</definedName>
    <definedName name="_6">#REF!</definedName>
    <definedName name="_7" localSheetId="10">'Gráfica 5.1'!#REF!</definedName>
    <definedName name="_7" localSheetId="19">#REF!</definedName>
    <definedName name="_7" localSheetId="13">'Gráfica 5.4'!#REF!</definedName>
    <definedName name="_7" localSheetId="14">#REF!</definedName>
    <definedName name="_7" localSheetId="16">#REF!</definedName>
    <definedName name="_7" localSheetId="21">'Gráfico 5.12'!#REF!</definedName>
    <definedName name="_7" localSheetId="22">'Gráfico 5.13'!#REF!</definedName>
    <definedName name="_7" localSheetId="23">#REF!</definedName>
    <definedName name="_7" localSheetId="24">'Gráfico 5.15'!#REF!</definedName>
    <definedName name="_7" localSheetId="17">#REF!</definedName>
    <definedName name="_7">#REF!</definedName>
    <definedName name="_8" localSheetId="10">'Gráfica 5.1'!#REF!</definedName>
    <definedName name="_8" localSheetId="19">#REF!</definedName>
    <definedName name="_8" localSheetId="13">'Gráfica 5.4'!#REF!</definedName>
    <definedName name="_8" localSheetId="14">#REF!</definedName>
    <definedName name="_8" localSheetId="16">#REF!</definedName>
    <definedName name="_8" localSheetId="21">'Gráfico 5.12'!#REF!</definedName>
    <definedName name="_8" localSheetId="22">'Gráfico 5.13'!#REF!</definedName>
    <definedName name="_8" localSheetId="23">#REF!</definedName>
    <definedName name="_8" localSheetId="24">'Gráfico 5.15'!#REF!</definedName>
    <definedName name="_8" localSheetId="17">#REF!</definedName>
    <definedName name="_8">#REF!</definedName>
    <definedName name="_89" localSheetId="10">'Gráfica 5.1'!#REF!</definedName>
    <definedName name="_89" localSheetId="19">#REF!</definedName>
    <definedName name="_89" localSheetId="13">'Gráfica 5.4'!#REF!</definedName>
    <definedName name="_89" localSheetId="14">#REF!</definedName>
    <definedName name="_89" localSheetId="16">#REF!</definedName>
    <definedName name="_89" localSheetId="17">#REF!</definedName>
    <definedName name="_89">#REF!</definedName>
    <definedName name="_9" localSheetId="10">[28]APACDO!#REF!</definedName>
    <definedName name="_9" localSheetId="19">[1]APACDO!#REF!</definedName>
    <definedName name="_9" localSheetId="13">[28]APACDO!#REF!</definedName>
    <definedName name="_9" localSheetId="14">[28]APACDO!#REF!</definedName>
    <definedName name="_9" localSheetId="16">[28]APACDO!#REF!</definedName>
    <definedName name="_9" localSheetId="21">[29]APACDO!#REF!</definedName>
    <definedName name="_9" localSheetId="22">[29]APACDO!#REF!</definedName>
    <definedName name="_9" localSheetId="23">[29]APACDO!#REF!</definedName>
    <definedName name="_9" localSheetId="24">[29]APACDO!#REF!</definedName>
    <definedName name="_9" localSheetId="17">[1]APACDO!#REF!</definedName>
    <definedName name="_9">[2]APACDO!#REF!</definedName>
    <definedName name="_90" localSheetId="10">'Gráfica 5.1'!#REF!</definedName>
    <definedName name="_90" localSheetId="19">#REF!</definedName>
    <definedName name="_90" localSheetId="13">'Gráfica 5.4'!#REF!</definedName>
    <definedName name="_90" localSheetId="14">#REF!</definedName>
    <definedName name="_90" localSheetId="16">#REF!</definedName>
    <definedName name="_90" localSheetId="17">#REF!</definedName>
    <definedName name="_90">#REF!</definedName>
    <definedName name="_91" localSheetId="10">'Gráfica 5.1'!#REF!</definedName>
    <definedName name="_91" localSheetId="19">#REF!</definedName>
    <definedName name="_91" localSheetId="13">'Gráfica 5.4'!#REF!</definedName>
    <definedName name="_91" localSheetId="14">#REF!</definedName>
    <definedName name="_91" localSheetId="16">#REF!</definedName>
    <definedName name="_91" localSheetId="17">#REF!</definedName>
    <definedName name="_91">#REF!</definedName>
    <definedName name="_92" localSheetId="10">'Gráfica 5.1'!#REF!</definedName>
    <definedName name="_92" localSheetId="19">#REF!</definedName>
    <definedName name="_92" localSheetId="13">'Gráfica 5.4'!#REF!</definedName>
    <definedName name="_92" localSheetId="14">#REF!</definedName>
    <definedName name="_92" localSheetId="16">#REF!</definedName>
    <definedName name="_92" localSheetId="17">#REF!</definedName>
    <definedName name="_92">#REF!</definedName>
    <definedName name="_93" localSheetId="10">'Gráfica 5.1'!#REF!</definedName>
    <definedName name="_93" localSheetId="19">#REF!</definedName>
    <definedName name="_93" localSheetId="13">'Gráfica 5.4'!#REF!</definedName>
    <definedName name="_93" localSheetId="17">#REF!</definedName>
    <definedName name="_93">#REF!</definedName>
    <definedName name="_94" localSheetId="10">'Gráfica 5.1'!#REF!</definedName>
    <definedName name="_94" localSheetId="19">#REF!</definedName>
    <definedName name="_94" localSheetId="13">'Gráfica 5.4'!#REF!</definedName>
    <definedName name="_94" localSheetId="17">#REF!</definedName>
    <definedName name="_94">#REF!</definedName>
    <definedName name="_ago03">[30]ago03!$A$6:$B$2701</definedName>
    <definedName name="_AJU97" localSheetId="13">'Gráfica 5.4'!#REF!</definedName>
    <definedName name="_AJU97" localSheetId="14">#REF!</definedName>
    <definedName name="_AJU97" localSheetId="16">#REF!</definedName>
    <definedName name="_AJU97">#REF!</definedName>
    <definedName name="_AJU98" localSheetId="13">'Gráfica 5.4'!#REF!</definedName>
    <definedName name="_AJU98" localSheetId="14">#REF!</definedName>
    <definedName name="_AJU98" localSheetId="16">#REF!</definedName>
    <definedName name="_AJU98">#REF!</definedName>
    <definedName name="_AJU99" localSheetId="13">'Gráfica 5.4'!#REF!</definedName>
    <definedName name="_AJU99" localSheetId="14">#REF!</definedName>
    <definedName name="_AJU99" localSheetId="16">#REF!</definedName>
    <definedName name="_AJU99">#REF!</definedName>
    <definedName name="_ANO97" localSheetId="13">'Gráfica 5.4'!#REF!</definedName>
    <definedName name="_ANO97" localSheetId="14">#REF!</definedName>
    <definedName name="_ANO97" localSheetId="16">#REF!</definedName>
    <definedName name="_ANO97">#REF!</definedName>
    <definedName name="_ANO98" localSheetId="13">'Gráfica 5.4'!#REF!</definedName>
    <definedName name="_ANO98" localSheetId="14">#REF!</definedName>
    <definedName name="_ANO98" localSheetId="16">#REF!</definedName>
    <definedName name="_ANO98">#REF!</definedName>
    <definedName name="_ANO99" localSheetId="13">'Gráfica 5.4'!#REF!</definedName>
    <definedName name="_ANO99" localSheetId="14">#REF!</definedName>
    <definedName name="_ANO99" localSheetId="16">#REF!</definedName>
    <definedName name="_ANO99">#REF!</definedName>
    <definedName name="_arp2" localSheetId="10">'Gráfica 5.1'!#REF!</definedName>
    <definedName name="_arp2" localSheetId="19">#REF!</definedName>
    <definedName name="_arp2" localSheetId="13">'Gráfica 5.4'!#REF!</definedName>
    <definedName name="_arp2" localSheetId="14">#REF!</definedName>
    <definedName name="_arp2" localSheetId="16">#REF!</definedName>
    <definedName name="_arp2" localSheetId="21">'Gráfico 5.12'!#REF!</definedName>
    <definedName name="_arp2" localSheetId="22">'Gráfico 5.13'!#REF!</definedName>
    <definedName name="_arp2" localSheetId="23">#REF!</definedName>
    <definedName name="_arp2" localSheetId="24">'Gráfico 5.15'!#REF!</definedName>
    <definedName name="_arp2" localSheetId="17">#REF!</definedName>
    <definedName name="_arp2">#REF!</definedName>
    <definedName name="_BAN1" localSheetId="13">[31]DFTMES!#REF!</definedName>
    <definedName name="_BAN1" localSheetId="14">[31]DFTMES!#REF!</definedName>
    <definedName name="_BAN1" localSheetId="16">[31]DFTMES!#REF!</definedName>
    <definedName name="_BAN1">[31]DFTMES!#REF!</definedName>
    <definedName name="_BAN2" localSheetId="14">[31]DFTMES!#REF!</definedName>
    <definedName name="_BAN2" localSheetId="16">[31]DFTMES!#REF!</definedName>
    <definedName name="_BAN2">[31]DFTMES!#REF!</definedName>
    <definedName name="_BD1" localSheetId="13">'Gráfica 5.4'!#REF!</definedName>
    <definedName name="_BD1" localSheetId="14">#REF!</definedName>
    <definedName name="_BD1" localSheetId="16">#REF!</definedName>
    <definedName name="_BD1">#REF!</definedName>
    <definedName name="_C100102" localSheetId="13">[32]CUADROS!#REF!</definedName>
    <definedName name="_C100102" localSheetId="14">[32]CUADROS!#REF!</definedName>
    <definedName name="_C100102" localSheetId="16">[32]CUADROS!#REF!</definedName>
    <definedName name="_C100102">[32]CUADROS!#REF!</definedName>
    <definedName name="_cap1991" localSheetId="10">'Gráfica 5.1'!#REF!</definedName>
    <definedName name="_cap1991" localSheetId="19">#REF!</definedName>
    <definedName name="_cap1991" localSheetId="13">'Gráfica 5.4'!#REF!</definedName>
    <definedName name="_cap1991" localSheetId="14">#REF!</definedName>
    <definedName name="_cap1991" localSheetId="16">#REF!</definedName>
    <definedName name="_cap1991" localSheetId="17">#REF!</definedName>
    <definedName name="_cap1991">#REF!</definedName>
    <definedName name="_CAR1" localSheetId="13">[31]DFTMES!#REF!</definedName>
    <definedName name="_CAR1" localSheetId="14">[31]DFTMES!#REF!</definedName>
    <definedName name="_CAR1" localSheetId="16">[31]DFTMES!#REF!</definedName>
    <definedName name="_CAR1">[31]DFTMES!#REF!</definedName>
    <definedName name="_CAR2" localSheetId="14">[31]DFTMES!#REF!</definedName>
    <definedName name="_CAR2" localSheetId="16">[31]DFTMES!#REF!</definedName>
    <definedName name="_CAR2">[31]DFTMES!#REF!</definedName>
    <definedName name="_COL1" localSheetId="14">[31]DFTMES!#REF!</definedName>
    <definedName name="_COL1" localSheetId="16">[31]DFTMES!#REF!</definedName>
    <definedName name="_COL1">[31]DFTMES!#REF!</definedName>
    <definedName name="_COL2" localSheetId="14">[31]DFTMES!#REF!</definedName>
    <definedName name="_COL2" localSheetId="16">[31]DFTMES!#REF!</definedName>
    <definedName name="_COL2">[31]DFTMES!#REF!</definedName>
    <definedName name="_Csf27" localSheetId="10">'Gráfica 5.1'!#REF!</definedName>
    <definedName name="_Csf27" localSheetId="19">#REF!</definedName>
    <definedName name="_Csf27" localSheetId="13">'Gráfica 5.4'!#REF!</definedName>
    <definedName name="_Csf27" localSheetId="14">#REF!</definedName>
    <definedName name="_Csf27" localSheetId="16">#REF!</definedName>
    <definedName name="_Csf27" localSheetId="17">#REF!</definedName>
    <definedName name="_Csf27">#REF!</definedName>
    <definedName name="_dic02">[33]Acum_año!$E$8:$K$86</definedName>
    <definedName name="_dic04">[34]dic04!$A$5:$B$5038</definedName>
    <definedName name="_EDU1">[31]DFTMES!#REF!</definedName>
    <definedName name="_EDU2">[31]DFTMES!#REF!</definedName>
    <definedName name="_ENE07" localSheetId="10" hidden="1">{#N/A,#N/A,FALSE,"informes"}</definedName>
    <definedName name="_ENE07" localSheetId="19" hidden="1">{#N/A,#N/A,FALSE,"informes"}</definedName>
    <definedName name="_ENE07" localSheetId="13" hidden="1">{#N/A,#N/A,FALSE,"informes"}</definedName>
    <definedName name="_ENE07" localSheetId="14" hidden="1">{#N/A,#N/A,FALSE,"informes"}</definedName>
    <definedName name="_ENE07" localSheetId="16" hidden="1">{#N/A,#N/A,FALSE,"informes"}</definedName>
    <definedName name="_ENE07" localSheetId="21" hidden="1">{#N/A,#N/A,FALSE,"informes"}</definedName>
    <definedName name="_ENE07" localSheetId="22" hidden="1">{#N/A,#N/A,FALSE,"informes"}</definedName>
    <definedName name="_ENE07" localSheetId="23" hidden="1">{#N/A,#N/A,FALSE,"informes"}</definedName>
    <definedName name="_ENE07" localSheetId="17" hidden="1">{#N/A,#N/A,FALSE,"informes"}</definedName>
    <definedName name="_ENE07" hidden="1">{#N/A,#N/A,FALSE,"informes"}</definedName>
    <definedName name="_F" localSheetId="10" hidden="1">{#N/A,#N/A,FALSE,"informes"}</definedName>
    <definedName name="_F" localSheetId="19" hidden="1">{#N/A,#N/A,FALSE,"informes"}</definedName>
    <definedName name="_F" localSheetId="13" hidden="1">{#N/A,#N/A,FALSE,"informes"}</definedName>
    <definedName name="_F" localSheetId="14" hidden="1">{#N/A,#N/A,FALSE,"informes"}</definedName>
    <definedName name="_F" localSheetId="16" hidden="1">{#N/A,#N/A,FALSE,"informes"}</definedName>
    <definedName name="_F" localSheetId="21" hidden="1">{#N/A,#N/A,FALSE,"informes"}</definedName>
    <definedName name="_F" localSheetId="22" hidden="1">{#N/A,#N/A,FALSE,"informes"}</definedName>
    <definedName name="_F" localSheetId="23" hidden="1">{#N/A,#N/A,FALSE,"informes"}</definedName>
    <definedName name="_F" localSheetId="17" hidden="1">{#N/A,#N/A,FALSE,"informes"}</definedName>
    <definedName name="_F" hidden="1">{#N/A,#N/A,FALSE,"informes"}</definedName>
    <definedName name="_Fill" localSheetId="10" hidden="1">[35]TCN!$B$53:$W$53</definedName>
    <definedName name="_Fill" localSheetId="19" hidden="1">[1]TCN!$B$53:$W$53</definedName>
    <definedName name="_Fill" localSheetId="13" hidden="1">[35]TCN!$B$53:$W$53</definedName>
    <definedName name="_Fill" localSheetId="14" hidden="1">#REF!</definedName>
    <definedName name="_Fill" localSheetId="16" hidden="1">[35]TCN!$B$53:$W$53</definedName>
    <definedName name="_Fill" localSheetId="17" hidden="1">[1]TCN!$B$53:$W$53</definedName>
    <definedName name="_Fill" hidden="1">[2]TCN!$B$53:$W$53</definedName>
    <definedName name="_xlnm._FilterDatabase" localSheetId="10" hidden="1">'Gráfica 5.1'!$A$2:$C$23</definedName>
    <definedName name="_xlnm._FilterDatabase" localSheetId="11" hidden="1">'Gráfica 5.2'!$A$4:$H$41</definedName>
    <definedName name="_xlnm._FilterDatabase" localSheetId="16" hidden="1">'Gráfica 5.7'!$A$8:$C$2696</definedName>
    <definedName name="_FIN1" localSheetId="13">[31]DFTMES!#REF!</definedName>
    <definedName name="_FIN1" localSheetId="14">[31]DFTMES!#REF!</definedName>
    <definedName name="_FIN1" localSheetId="16">[31]DFTMES!#REF!</definedName>
    <definedName name="_FIN1">[31]DFTMES!#REF!</definedName>
    <definedName name="_FIN2" localSheetId="14">[31]DFTMES!#REF!</definedName>
    <definedName name="_FIN2" localSheetId="16">[31]DFTMES!#REF!</definedName>
    <definedName name="_FIN2">[31]DFTMES!#REF!</definedName>
    <definedName name="_FIN3" localSheetId="14">[31]DFTMES!#REF!</definedName>
    <definedName name="_FIN3" localSheetId="16">[31]DFTMES!#REF!</definedName>
    <definedName name="_FIN3">[31]DFTMES!#REF!</definedName>
    <definedName name="_FIN4" localSheetId="14">[31]DFTMES!#REF!</definedName>
    <definedName name="_FIN4" localSheetId="16">[31]DFTMES!#REF!</definedName>
    <definedName name="_FIN4">[31]DFTMES!#REF!</definedName>
    <definedName name="_FIN5" localSheetId="14">[31]DFTMES!#REF!</definedName>
    <definedName name="_FIN5" localSheetId="16">[31]DFTMES!#REF!</definedName>
    <definedName name="_FIN5">[31]DFTMES!#REF!</definedName>
    <definedName name="_fmi1" localSheetId="10">[6]PAGOFMI!$A$1:$L$51</definedName>
    <definedName name="_fmi1" localSheetId="19">[1]PAGOFMI!$A$1:$L$51</definedName>
    <definedName name="_fmi1" localSheetId="13">[6]PAGOFMI!$A$1:$L$51</definedName>
    <definedName name="_fmi1" localSheetId="14">[6]PAGOFMI!$A$1:$L$51</definedName>
    <definedName name="_fmi1" localSheetId="16">[6]PAGOFMI!$A$1:$L$51</definedName>
    <definedName name="_fmi1" localSheetId="21">[20]PAGOFMI!$A$1:$L$51</definedName>
    <definedName name="_fmi1" localSheetId="22">[20]PAGOFMI!$A$1:$L$51</definedName>
    <definedName name="_fmi1" localSheetId="23">[20]PAGOFMI!$A$1:$L$51</definedName>
    <definedName name="_fmi1" localSheetId="24">[20]PAGOFMI!$A$1:$L$51</definedName>
    <definedName name="_fmi1" localSheetId="17">[1]PAGOFMI!$A$1:$L$51</definedName>
    <definedName name="_fmi1">[2]PAGOFMI!$A$1:$L$51</definedName>
    <definedName name="_fmi2" localSheetId="10">[6]PAGOFMI!$P$1:$AA$51</definedName>
    <definedName name="_fmi2" localSheetId="19">[1]PAGOFMI!$P$1:$AA$51</definedName>
    <definedName name="_fmi2" localSheetId="13">[6]PAGOFMI!$P$1:$AA$51</definedName>
    <definedName name="_fmi2" localSheetId="14">[6]PAGOFMI!$P$1:$AA$51</definedName>
    <definedName name="_fmi2" localSheetId="16">[6]PAGOFMI!$P$1:$AA$51</definedName>
    <definedName name="_fmi2" localSheetId="21">[20]PAGOFMI!$P$1:$AA$51</definedName>
    <definedName name="_fmi2" localSheetId="22">[20]PAGOFMI!$P$1:$AA$51</definedName>
    <definedName name="_fmi2" localSheetId="23">[20]PAGOFMI!$P$1:$AA$51</definedName>
    <definedName name="_fmi2" localSheetId="24">[20]PAGOFMI!$P$1:$AA$51</definedName>
    <definedName name="_fmi2" localSheetId="17">[1]PAGOFMI!$P$1:$AA$51</definedName>
    <definedName name="_fmi2">[2]PAGOFMI!$P$1:$AA$51</definedName>
    <definedName name="_fmi3" localSheetId="10">[6]PAGORES!$AC$1:$AN$43</definedName>
    <definedName name="_fmi3" localSheetId="19">[1]PAGORES!$AC$1:$AN$43</definedName>
    <definedName name="_fmi3" localSheetId="13">[6]PAGORES!$AC$1:$AN$43</definedName>
    <definedName name="_fmi3" localSheetId="14">[6]PAGORES!$AC$1:$AN$43</definedName>
    <definedName name="_fmi3" localSheetId="16">[6]PAGORES!$AC$1:$AN$43</definedName>
    <definedName name="_fmi3" localSheetId="21">[20]PAGORES!$AC$1:$AN$43</definedName>
    <definedName name="_fmi3" localSheetId="22">[20]PAGORES!$AC$1:$AN$43</definedName>
    <definedName name="_fmi3" localSheetId="23">[20]PAGORES!$AC$1:$AN$43</definedName>
    <definedName name="_fmi3" localSheetId="24">[20]PAGORES!$AC$1:$AN$43</definedName>
    <definedName name="_fmi3" localSheetId="17">[1]PAGORES!$AC$1:$AN$43</definedName>
    <definedName name="_fmi3">[2]PAGORES!$AC$1:$AN$43</definedName>
    <definedName name="_fmi4" localSheetId="10">[6]PAGORES!$AP$1:$BA$44</definedName>
    <definedName name="_fmi4" localSheetId="19">[1]PAGORES!$AP$1:$BA$44</definedName>
    <definedName name="_fmi4" localSheetId="13">[6]PAGORES!$AP$1:$BA$44</definedName>
    <definedName name="_fmi4" localSheetId="14">[6]PAGORES!$AP$1:$BA$44</definedName>
    <definedName name="_fmi4" localSheetId="16">[6]PAGORES!$AP$1:$BA$44</definedName>
    <definedName name="_fmi4" localSheetId="21">[20]PAGORES!$AP$1:$BA$44</definedName>
    <definedName name="_fmi4" localSheetId="22">[20]PAGORES!$AP$1:$BA$44</definedName>
    <definedName name="_fmi4" localSheetId="23">[20]PAGORES!$AP$1:$BA$44</definedName>
    <definedName name="_fmi4" localSheetId="24">[20]PAGORES!$AP$1:$BA$44</definedName>
    <definedName name="_fmi4" localSheetId="17">[1]PAGORES!$AP$1:$BA$44</definedName>
    <definedName name="_fmi4">[2]PAGORES!$AP$1:$BA$44</definedName>
    <definedName name="_G3" localSheetId="13">'Gráfica 5.4'!#REF!</definedName>
    <definedName name="_G3" localSheetId="14">#REF!</definedName>
    <definedName name="_G3" localSheetId="16">#REF!</definedName>
    <definedName name="_G3">#REF!</definedName>
    <definedName name="_h35" localSheetId="10" hidden="1">{#N/A,#N/A,FALSE,"informes"}</definedName>
    <definedName name="_h35" localSheetId="19" hidden="1">{#N/A,#N/A,FALSE,"informes"}</definedName>
    <definedName name="_h35" localSheetId="13" hidden="1">{#N/A,#N/A,FALSE,"informes"}</definedName>
    <definedName name="_h35" localSheetId="14" hidden="1">{#N/A,#N/A,FALSE,"informes"}</definedName>
    <definedName name="_h35" localSheetId="16" hidden="1">{#N/A,#N/A,FALSE,"informes"}</definedName>
    <definedName name="_h35" localSheetId="21" hidden="1">{#N/A,#N/A,FALSE,"informes"}</definedName>
    <definedName name="_h35" localSheetId="22" hidden="1">{#N/A,#N/A,FALSE,"informes"}</definedName>
    <definedName name="_h35" localSheetId="23" hidden="1">{#N/A,#N/A,FALSE,"informes"}</definedName>
    <definedName name="_h35" localSheetId="17" hidden="1">{#N/A,#N/A,FALSE,"informes"}</definedName>
    <definedName name="_h35" hidden="1">{#N/A,#N/A,FALSE,"informes"}</definedName>
    <definedName name="_IMP1">#REF!</definedName>
    <definedName name="_IMP2" localSheetId="10">'Gráfica 5.1'!#REF!</definedName>
    <definedName name="_IMP2" localSheetId="19">#REF!</definedName>
    <definedName name="_IMP2" localSheetId="13">'Gráfica 5.4'!#REF!</definedName>
    <definedName name="_IMP2" localSheetId="14">#REF!</definedName>
    <definedName name="_IMP2" localSheetId="16">#REF!</definedName>
    <definedName name="_IMP2" localSheetId="17">#REF!</definedName>
    <definedName name="_IMP2">#REF!</definedName>
    <definedName name="_IMP3" localSheetId="10">'Gráfica 5.1'!#REF!</definedName>
    <definedName name="_IMP3" localSheetId="19">#REF!</definedName>
    <definedName name="_IMP3" localSheetId="13">'Gráfica 5.4'!#REF!</definedName>
    <definedName name="_IMP3" localSheetId="14">#REF!</definedName>
    <definedName name="_IMP3" localSheetId="16">#REF!</definedName>
    <definedName name="_IMP3" localSheetId="17">#REF!</definedName>
    <definedName name="_IMP3">#REF!</definedName>
    <definedName name="_IMP4" localSheetId="10">'Gráfica 5.1'!#REF!</definedName>
    <definedName name="_IMP4" localSheetId="19">#REF!</definedName>
    <definedName name="_IMP4" localSheetId="13">'Gráfica 5.4'!#REF!</definedName>
    <definedName name="_IMP4" localSheetId="17">#REF!</definedName>
    <definedName name="_IMP4">#REF!</definedName>
    <definedName name="_IMP410">#REF!</definedName>
    <definedName name="_IMP411">#REF!</definedName>
    <definedName name="_IMP42">#REF!</definedName>
    <definedName name="_IMP43">#REF!</definedName>
    <definedName name="_IMP46">#REF!</definedName>
    <definedName name="_IMP47">#REF!</definedName>
    <definedName name="_IMP5" localSheetId="10">'Gráfica 5.1'!#REF!</definedName>
    <definedName name="_IMP5" localSheetId="19">#REF!</definedName>
    <definedName name="_IMP5" localSheetId="13">'Gráfica 5.4'!#REF!</definedName>
    <definedName name="_IMP5" localSheetId="14">#REF!</definedName>
    <definedName name="_IMP5" localSheetId="16">#REF!</definedName>
    <definedName name="_IMP5" localSheetId="17">#REF!</definedName>
    <definedName name="_IMP5">#REF!</definedName>
    <definedName name="_IMP50">'[36]49'!$A$1:$J$74</definedName>
    <definedName name="_IMP6" localSheetId="10">'Gráfica 5.1'!#REF!</definedName>
    <definedName name="_IMP6" localSheetId="19">#REF!</definedName>
    <definedName name="_IMP6" localSheetId="13">'Gráfica 5.4'!#REF!</definedName>
    <definedName name="_IMP6" localSheetId="14">#REF!</definedName>
    <definedName name="_IMP6" localSheetId="16">#REF!</definedName>
    <definedName name="_IMP6" localSheetId="17">#REF!</definedName>
    <definedName name="_IMP6">#REF!</definedName>
    <definedName name="_IMP7" localSheetId="10">'Gráfica 5.1'!#REF!</definedName>
    <definedName name="_IMP7" localSheetId="19">#REF!</definedName>
    <definedName name="_IMP7" localSheetId="13">'Gráfica 5.4'!#REF!</definedName>
    <definedName name="_IMP7" localSheetId="17">#REF!</definedName>
    <definedName name="_IMP7">#REF!</definedName>
    <definedName name="_IMP8" localSheetId="10">'Gráfica 5.1'!#REF!</definedName>
    <definedName name="_IMP8" localSheetId="19">#REF!</definedName>
    <definedName name="_IMP8" localSheetId="13">'Gráfica 5.4'!#REF!</definedName>
    <definedName name="_IMP8" localSheetId="17">#REF!</definedName>
    <definedName name="_IMP8">#REF!</definedName>
    <definedName name="_IPC02" localSheetId="10">'[37]FN 02'!$E$17</definedName>
    <definedName name="_IPC02" localSheetId="19">'[1]FN 02'!$E$17</definedName>
    <definedName name="_IPC02" localSheetId="13">'[37]FN 02'!$E$17</definedName>
    <definedName name="_IPC02" localSheetId="14">'[37]FN 02'!$E$17</definedName>
    <definedName name="_IPC02" localSheetId="16">'[37]FN 02'!$E$17</definedName>
    <definedName name="_IPC02" localSheetId="17">'[1]FN 02'!$E$17</definedName>
    <definedName name="_IPC02">'[2]FN 02'!$E$17</definedName>
    <definedName name="_IPC03" localSheetId="10">'[37]FN 03'!$E$17</definedName>
    <definedName name="_IPC03" localSheetId="19">'[1]FN 03'!$E$17</definedName>
    <definedName name="_IPC03" localSheetId="13">'[37]FN 03'!$E$17</definedName>
    <definedName name="_IPC03" localSheetId="14">'[37]FN 03'!$E$17</definedName>
    <definedName name="_IPC03" localSheetId="16">'[37]FN 03'!$E$17</definedName>
    <definedName name="_IPC03" localSheetId="17">'[1]FN 03'!$E$17</definedName>
    <definedName name="_IPC03">'[2]FN 03'!$E$17</definedName>
    <definedName name="_IPC04" localSheetId="10">'[37]FN 04'!$E$17</definedName>
    <definedName name="_IPC04" localSheetId="19">'[1]FN 04'!$E$17</definedName>
    <definedName name="_IPC04" localSheetId="13">'[37]FN 04'!$E$17</definedName>
    <definedName name="_IPC04" localSheetId="14">'[37]FN 04'!$E$17</definedName>
    <definedName name="_IPC04" localSheetId="16">'[37]FN 04'!$E$17</definedName>
    <definedName name="_IPC04" localSheetId="17">'[1]FN 04'!$E$17</definedName>
    <definedName name="_IPC04">'[2]FN 04'!$E$17</definedName>
    <definedName name="_IPC05" localSheetId="10">'[37]FN 05'!$E$17</definedName>
    <definedName name="_IPC05" localSheetId="19">'[1]FN 05'!$E$17</definedName>
    <definedName name="_IPC05" localSheetId="13">'[37]FN 05'!$E$17</definedName>
    <definedName name="_IPC05" localSheetId="14">'[37]FN 05'!$E$17</definedName>
    <definedName name="_IPC05" localSheetId="16">'[37]FN 05'!$E$17</definedName>
    <definedName name="_IPC05" localSheetId="17">'[1]FN 05'!$E$17</definedName>
    <definedName name="_IPC05">'[2]FN 05'!$E$17</definedName>
    <definedName name="_IPC06" localSheetId="10">'[37]FN 06'!$E$17</definedName>
    <definedName name="_IPC06" localSheetId="19">'[1]FN 06'!$E$17</definedName>
    <definedName name="_IPC06" localSheetId="13">'[37]FN 06'!$E$17</definedName>
    <definedName name="_IPC06" localSheetId="14">'[37]FN 06'!$E$17</definedName>
    <definedName name="_IPC06" localSheetId="16">'[37]FN 06'!$E$17</definedName>
    <definedName name="_IPC06" localSheetId="17">'[1]FN 06'!$E$17</definedName>
    <definedName name="_IPC06">'[2]FN 06'!$E$17</definedName>
    <definedName name="_IPC07" localSheetId="10">'[37]FN 07'!$E$17</definedName>
    <definedName name="_IPC07" localSheetId="19">'[1]FN 07'!$E$17</definedName>
    <definedName name="_IPC07" localSheetId="13">'[37]FN 07'!$E$17</definedName>
    <definedName name="_IPC07" localSheetId="14">'[37]FN 07'!$E$17</definedName>
    <definedName name="_IPC07" localSheetId="16">'[37]FN 07'!$E$17</definedName>
    <definedName name="_IPC07" localSheetId="17">'[1]FN 07'!$E$17</definedName>
    <definedName name="_IPC07">'[2]FN 07'!$E$17</definedName>
    <definedName name="_ivm2" localSheetId="10">'Gráfica 5.1'!#REF!</definedName>
    <definedName name="_ivm2" localSheetId="19">#REF!</definedName>
    <definedName name="_ivm2" localSheetId="13">'Gráfica 5.4'!#REF!</definedName>
    <definedName name="_ivm2" localSheetId="14">#REF!</definedName>
    <definedName name="_ivm2" localSheetId="16">#REF!</definedName>
    <definedName name="_ivm2" localSheetId="21">'Gráfico 5.12'!#REF!</definedName>
    <definedName name="_ivm2" localSheetId="22">'Gráfico 5.13'!#REF!</definedName>
    <definedName name="_ivm2" localSheetId="23">#REF!</definedName>
    <definedName name="_ivm2" localSheetId="24">'Gráfico 5.15'!#REF!</definedName>
    <definedName name="_ivm2" localSheetId="17">#REF!</definedName>
    <definedName name="_ivm2">#REF!</definedName>
    <definedName name="_Key1" localSheetId="10" hidden="1">[38]Resumen!$A$861</definedName>
    <definedName name="_Key1" localSheetId="19" hidden="1">[1]Resumen!$A$861</definedName>
    <definedName name="_Key1" localSheetId="13" hidden="1">[38]Resumen!$A$861</definedName>
    <definedName name="_Key1" localSheetId="14" hidden="1">[38]Resumen!$A$861</definedName>
    <definedName name="_Key1" localSheetId="16" hidden="1">[38]Resumen!$A$861</definedName>
    <definedName name="_Key1" localSheetId="17" hidden="1">[1]Resumen!$A$861</definedName>
    <definedName name="_Key1" hidden="1">[2]Resumen!$A$861</definedName>
    <definedName name="_Key2" localSheetId="13" hidden="1">'Gráfica 5.4'!#REF!</definedName>
    <definedName name="_Key2" localSheetId="14" hidden="1">#REF!</definedName>
    <definedName name="_Key2" localSheetId="16" hidden="1">#REF!</definedName>
    <definedName name="_Key2" hidden="1">#REF!</definedName>
    <definedName name="_LI97" localSheetId="10">[8]LIQUIDACION98!#REF!</definedName>
    <definedName name="_LI97" localSheetId="19">[1]LIQUIDACION98!#REF!</definedName>
    <definedName name="_LI97" localSheetId="13">[8]LIQUIDACION98!#REF!</definedName>
    <definedName name="_LI97" localSheetId="14">[8]LIQUIDACION98!#REF!</definedName>
    <definedName name="_LI97" localSheetId="16">[8]LIQUIDACION98!#REF!</definedName>
    <definedName name="_LI97" localSheetId="21">[24]LIQUIDACION98!#REF!</definedName>
    <definedName name="_LI97" localSheetId="22">[24]LIQUIDACION98!#REF!</definedName>
    <definedName name="_LI97" localSheetId="23">[24]LIQUIDACION98!#REF!</definedName>
    <definedName name="_LI97" localSheetId="24">[24]LIQUIDACION98!#REF!</definedName>
    <definedName name="_LI97" localSheetId="17">[1]LIQUIDACION98!#REF!</definedName>
    <definedName name="_LI97">[2]LIQUIDACION98!#REF!</definedName>
    <definedName name="_MatInverse_In" localSheetId="10" hidden="1">'Gráfica 5.1'!#REF!</definedName>
    <definedName name="_MatInverse_In" localSheetId="19" hidden="1">#REF!</definedName>
    <definedName name="_MatInverse_In" localSheetId="13" hidden="1">'Gráfica 5.4'!#REF!</definedName>
    <definedName name="_MatInverse_In" localSheetId="14" hidden="1">#REF!</definedName>
    <definedName name="_MatInverse_In" localSheetId="16" hidden="1">#REF!</definedName>
    <definedName name="_MatInverse_In" localSheetId="17" hidden="1">#REF!</definedName>
    <definedName name="_MatInverse_In" hidden="1">#REF!</definedName>
    <definedName name="_MatInverse_Out" localSheetId="10" hidden="1">'Gráfica 5.1'!#REF!</definedName>
    <definedName name="_MatInverse_Out" localSheetId="19" hidden="1">#REF!</definedName>
    <definedName name="_MatInverse_Out" localSheetId="13" hidden="1">'Gráfica 5.4'!#REF!</definedName>
    <definedName name="_MatInverse_Out" localSheetId="14" hidden="1">#REF!</definedName>
    <definedName name="_MatInverse_Out" localSheetId="16" hidden="1">#REF!</definedName>
    <definedName name="_MatInverse_Out" localSheetId="17" hidden="1">#REF!</definedName>
    <definedName name="_MatInverse_Out" hidden="1">#REF!</definedName>
    <definedName name="_MET89" localSheetId="10">'Gráfica 5.1'!#REF!</definedName>
    <definedName name="_MET89" localSheetId="19">#REF!</definedName>
    <definedName name="_MET89" localSheetId="13">'Gráfica 5.4'!#REF!</definedName>
    <definedName name="_MET89" localSheetId="14">#REF!</definedName>
    <definedName name="_MET89" localSheetId="16">#REF!</definedName>
    <definedName name="_MET89" localSheetId="17">#REF!</definedName>
    <definedName name="_MET89">#REF!</definedName>
    <definedName name="_MET90" localSheetId="10">'Gráfica 5.1'!#REF!</definedName>
    <definedName name="_MET90" localSheetId="19">#REF!</definedName>
    <definedName name="_MET90" localSheetId="13">'Gráfica 5.4'!#REF!</definedName>
    <definedName name="_MET90" localSheetId="17">#REF!</definedName>
    <definedName name="_MET90">#REF!</definedName>
    <definedName name="_MET91" localSheetId="10">'Gráfica 5.1'!#REF!</definedName>
    <definedName name="_MET91" localSheetId="19">#REF!</definedName>
    <definedName name="_MET91" localSheetId="13">'Gráfica 5.4'!#REF!</definedName>
    <definedName name="_MET91" localSheetId="17">#REF!</definedName>
    <definedName name="_MET91">#REF!</definedName>
    <definedName name="_MET92" localSheetId="10">'Gráfica 5.1'!#REF!</definedName>
    <definedName name="_MET92" localSheetId="19">#REF!</definedName>
    <definedName name="_MET92" localSheetId="13">'Gráfica 5.4'!#REF!</definedName>
    <definedName name="_MET92" localSheetId="17">#REF!</definedName>
    <definedName name="_MET92">#REF!</definedName>
    <definedName name="_MET93" localSheetId="10">'Gráfica 5.1'!#REF!</definedName>
    <definedName name="_MET93" localSheetId="19">#REF!</definedName>
    <definedName name="_MET93" localSheetId="13">'Gráfica 5.4'!#REF!</definedName>
    <definedName name="_MET93" localSheetId="17">#REF!</definedName>
    <definedName name="_MET93">#REF!</definedName>
    <definedName name="_MET94" localSheetId="10">'Gráfica 5.1'!#REF!</definedName>
    <definedName name="_MET94" localSheetId="19">#REF!</definedName>
    <definedName name="_MET94" localSheetId="13">'Gráfica 5.4'!#REF!</definedName>
    <definedName name="_MET94" localSheetId="17">#REF!</definedName>
    <definedName name="_MET94">#REF!</definedName>
    <definedName name="_NOV06" localSheetId="10" hidden="1">{#N/A,#N/A,FALSE,"informes"}</definedName>
    <definedName name="_NOV06" localSheetId="19" hidden="1">{#N/A,#N/A,FALSE,"informes"}</definedName>
    <definedName name="_NOV06" localSheetId="13" hidden="1">{#N/A,#N/A,FALSE,"informes"}</definedName>
    <definedName name="_NOV06" localSheetId="14" hidden="1">{#N/A,#N/A,FALSE,"informes"}</definedName>
    <definedName name="_NOV06" localSheetId="16" hidden="1">{#N/A,#N/A,FALSE,"informes"}</definedName>
    <definedName name="_NOV06" localSheetId="21" hidden="1">{#N/A,#N/A,FALSE,"informes"}</definedName>
    <definedName name="_NOV06" localSheetId="22" hidden="1">{#N/A,#N/A,FALSE,"informes"}</definedName>
    <definedName name="_NOV06" localSheetId="23" hidden="1">{#N/A,#N/A,FALSE,"informes"}</definedName>
    <definedName name="_NOV06" localSheetId="17" hidden="1">{#N/A,#N/A,FALSE,"informes"}</definedName>
    <definedName name="_NOV06" hidden="1">{#N/A,#N/A,FALSE,"informes"}</definedName>
    <definedName name="_Order1" hidden="1">255</definedName>
    <definedName name="_Order2" hidden="1">255</definedName>
    <definedName name="_PAC29" localSheetId="19">#REF!</definedName>
    <definedName name="_PAC29" localSheetId="13">'Gráfica 5.4'!#REF!</definedName>
    <definedName name="_PAC29" localSheetId="17">#REF!</definedName>
    <definedName name="_PAC29">#REF!</definedName>
    <definedName name="_PAG1">#N/A</definedName>
    <definedName name="_PIB01" localSheetId="10">[9]SUPUESTOS!#REF!</definedName>
    <definedName name="_PIB01" localSheetId="19">[1]Supuestos!#REF!</definedName>
    <definedName name="_PIB01" localSheetId="13">[9]SUPUESTOS!#REF!</definedName>
    <definedName name="_PIB01" localSheetId="14">[9]SUPUESTOS!#REF!</definedName>
    <definedName name="_PIB01" localSheetId="16">[9]SUPUESTOS!#REF!</definedName>
    <definedName name="_PIB01" localSheetId="21">[21]SUPUESTOS!#REF!</definedName>
    <definedName name="_PIB01" localSheetId="22">[21]SUPUESTOS!#REF!</definedName>
    <definedName name="_PIB01" localSheetId="23">[21]SUPUESTOS!#REF!</definedName>
    <definedName name="_PIB01" localSheetId="24">[21]SUPUESTOS!#REF!</definedName>
    <definedName name="_PIB01" localSheetId="17">[1]Supuestos!#REF!</definedName>
    <definedName name="_PIB01">[2]Supuestos!#REF!</definedName>
    <definedName name="_PIB02" localSheetId="10">[10]SUPUESTOS!#REF!</definedName>
    <definedName name="_PIB02" localSheetId="19">[1]Supuestos!#REF!</definedName>
    <definedName name="_PIB02" localSheetId="13">[10]SUPUESTOS!#REF!</definedName>
    <definedName name="_PIB02" localSheetId="14">[10]SUPUESTOS!#REF!</definedName>
    <definedName name="_PIB02" localSheetId="16">[10]SUPUESTOS!#REF!</definedName>
    <definedName name="_PIB02" localSheetId="21">[25]SUPUESTOS!#REF!</definedName>
    <definedName name="_PIB02" localSheetId="22">[25]SUPUESTOS!#REF!</definedName>
    <definedName name="_PIB02" localSheetId="23">[25]SUPUESTOS!#REF!</definedName>
    <definedName name="_PIB02" localSheetId="24">[25]SUPUESTOS!#REF!</definedName>
    <definedName name="_PIB02" localSheetId="17">[1]Supuestos!#REF!</definedName>
    <definedName name="_PIB02">[2]Supuestos!#REF!</definedName>
    <definedName name="_pib1" localSheetId="10">'[11]98-2002'!#REF!</definedName>
    <definedName name="_pib1" localSheetId="19">'[1]98-2002'!#REF!</definedName>
    <definedName name="_pib1" localSheetId="13">'[11]98-2002'!#REF!</definedName>
    <definedName name="_pib1" localSheetId="14">'[11]98-2002'!#REF!</definedName>
    <definedName name="_pib1" localSheetId="16">'[11]98-2002'!#REF!</definedName>
    <definedName name="_pib1" localSheetId="21">'[22]98-2002'!#REF!</definedName>
    <definedName name="_pib1" localSheetId="22">'[22]98-2002'!#REF!</definedName>
    <definedName name="_pib1" localSheetId="23">'[22]98-2002'!#REF!</definedName>
    <definedName name="_pib1" localSheetId="24">'[22]98-2002'!#REF!</definedName>
    <definedName name="_pib1" localSheetId="17">'[1]98-2002'!#REF!</definedName>
    <definedName name="_pib1">'[2]98-2002'!#REF!</definedName>
    <definedName name="_PIb2000" localSheetId="10">[12]SUPUESTOS!$O$47</definedName>
    <definedName name="_PIb2000" localSheetId="19">[1]Supuestos!$O$47</definedName>
    <definedName name="_PIb2000" localSheetId="13">[12]SUPUESTOS!$O$47</definedName>
    <definedName name="_PIb2000" localSheetId="14">[12]SUPUESTOS!$O$47</definedName>
    <definedName name="_PIb2000" localSheetId="16">[12]SUPUESTOS!$O$47</definedName>
    <definedName name="_PIb2000" localSheetId="21">[23]SUPUESTOS!$O$47</definedName>
    <definedName name="_PIb2000" localSheetId="22">[23]SUPUESTOS!$O$47</definedName>
    <definedName name="_PIb2000" localSheetId="23">[23]SUPUESTOS!$O$47</definedName>
    <definedName name="_PIb2000" localSheetId="24">[23]SUPUESTOS!$O$47</definedName>
    <definedName name="_PIb2000" localSheetId="17">[1]Supuestos!$O$47</definedName>
    <definedName name="_PIb2000">[2]Supuestos!$O$47</definedName>
    <definedName name="_PIB90">[39]SUPUESTOS!$E$47</definedName>
    <definedName name="_PIB91">[39]SUPUESTOS!$F$47</definedName>
    <definedName name="_PIB92">[39]SUPUESTOS!$G$47</definedName>
    <definedName name="_PIB93" localSheetId="10">[8]SUPUESTOS!$H$47</definedName>
    <definedName name="_PIB93" localSheetId="19">[1]Supuestos!$H$47</definedName>
    <definedName name="_PIB93" localSheetId="13">[8]SUPUESTOS!$H$47</definedName>
    <definedName name="_PIB93" localSheetId="14">[8]SUPUESTOS!$H$47</definedName>
    <definedName name="_PIB93" localSheetId="16">[8]SUPUESTOS!$H$47</definedName>
    <definedName name="_PIB93" localSheetId="21">[24]SUPUESTOS!$H$47</definedName>
    <definedName name="_PIB93" localSheetId="22">[24]SUPUESTOS!$H$47</definedName>
    <definedName name="_PIB93" localSheetId="23">[24]SUPUESTOS!$H$47</definedName>
    <definedName name="_PIB93" localSheetId="24">[24]SUPUESTOS!$H$47</definedName>
    <definedName name="_PIB93" localSheetId="17">[1]Supuestos!$H$47</definedName>
    <definedName name="_PIB93">[2]Supuestos!$H$47</definedName>
    <definedName name="_PIB94" localSheetId="10">[8]SUPUESTOS!$I$47</definedName>
    <definedName name="_PIB94" localSheetId="19">[1]Supuestos!$I$47</definedName>
    <definedName name="_PIB94" localSheetId="13">[8]SUPUESTOS!$I$47</definedName>
    <definedName name="_PIB94" localSheetId="14">[8]SUPUESTOS!$I$47</definedName>
    <definedName name="_PIB94" localSheetId="16">[8]SUPUESTOS!$I$47</definedName>
    <definedName name="_PIB94" localSheetId="21">[24]SUPUESTOS!$I$47</definedName>
    <definedName name="_PIB94" localSheetId="22">[24]SUPUESTOS!$I$47</definedName>
    <definedName name="_PIB94" localSheetId="23">[24]SUPUESTOS!$I$47</definedName>
    <definedName name="_PIB94" localSheetId="24">[24]SUPUESTOS!$I$47</definedName>
    <definedName name="_PIB94" localSheetId="17">[1]Supuestos!$I$47</definedName>
    <definedName name="_PIB94">[2]Supuestos!$I$47</definedName>
    <definedName name="_PIB95" localSheetId="10">[9]SUPUESTOS!$J$47</definedName>
    <definedName name="_PIB95" localSheetId="19">[1]Supuestos!$J$47</definedName>
    <definedName name="_PIB95" localSheetId="13">[9]SUPUESTOS!$J$47</definedName>
    <definedName name="_PIB95" localSheetId="14">[9]SUPUESTOS!$J$47</definedName>
    <definedName name="_PIB95" localSheetId="16">[9]SUPUESTOS!$J$47</definedName>
    <definedName name="_PIB95" localSheetId="21">[21]SUPUESTOS!$J$47</definedName>
    <definedName name="_PIB95" localSheetId="22">[21]SUPUESTOS!$J$47</definedName>
    <definedName name="_PIB95" localSheetId="23">[21]SUPUESTOS!$J$47</definedName>
    <definedName name="_PIB95" localSheetId="24">[21]SUPUESTOS!$J$47</definedName>
    <definedName name="_PIB95" localSheetId="17">[1]Supuestos!$J$47</definedName>
    <definedName name="_PIB95">[2]Supuestos!$J$47</definedName>
    <definedName name="_PIB96" localSheetId="10">[9]SUPUESTOS!$K$47</definedName>
    <definedName name="_PIB96" localSheetId="19">[1]Supuestos!$K$47</definedName>
    <definedName name="_PIB96" localSheetId="13">[9]SUPUESTOS!$K$47</definedName>
    <definedName name="_PIB96" localSheetId="14">[9]SUPUESTOS!$K$47</definedName>
    <definedName name="_PIB96" localSheetId="16">[9]SUPUESTOS!$K$47</definedName>
    <definedName name="_PIB96" localSheetId="21">[21]SUPUESTOS!$K$47</definedName>
    <definedName name="_PIB96" localSheetId="22">[21]SUPUESTOS!$K$47</definedName>
    <definedName name="_PIB96" localSheetId="23">[21]SUPUESTOS!$K$47</definedName>
    <definedName name="_PIB96" localSheetId="24">[21]SUPUESTOS!$K$47</definedName>
    <definedName name="_PIB96" localSheetId="17">[1]Supuestos!$K$47</definedName>
    <definedName name="_PIB96">[2]Supuestos!$K$47</definedName>
    <definedName name="_PIB97" localSheetId="10">[10]SUPUESTOS!$L$47</definedName>
    <definedName name="_PIB97" localSheetId="19">[1]Supuestos!$L$47</definedName>
    <definedName name="_PIB97" localSheetId="13">[10]SUPUESTOS!$L$47</definedName>
    <definedName name="_PIB97" localSheetId="14">[10]SUPUESTOS!$L$47</definedName>
    <definedName name="_PIB97" localSheetId="16">[10]SUPUESTOS!$L$47</definedName>
    <definedName name="_PIB97" localSheetId="21">[25]SUPUESTOS!$L$47</definedName>
    <definedName name="_PIB97" localSheetId="22">[25]SUPUESTOS!$L$47</definedName>
    <definedName name="_PIB97" localSheetId="23">[25]SUPUESTOS!$L$47</definedName>
    <definedName name="_PIB97" localSheetId="24">[25]SUPUESTOS!$L$47</definedName>
    <definedName name="_PIB97" localSheetId="17">[1]Supuestos!$L$47</definedName>
    <definedName name="_PIB97">[2]Supuestos!$L$47</definedName>
    <definedName name="_PIB98" localSheetId="10">[10]SUPUESTOS!$M$47</definedName>
    <definedName name="_PIB98" localSheetId="19">[1]Supuestos!$M$47</definedName>
    <definedName name="_PIB98" localSheetId="13">[10]SUPUESTOS!$M$47</definedName>
    <definedName name="_PIB98" localSheetId="14">[10]SUPUESTOS!$M$47</definedName>
    <definedName name="_PIB98" localSheetId="16">[10]SUPUESTOS!$M$47</definedName>
    <definedName name="_PIB98" localSheetId="21">[25]SUPUESTOS!$M$47</definedName>
    <definedName name="_PIB98" localSheetId="22">[25]SUPUESTOS!$M$47</definedName>
    <definedName name="_PIB98" localSheetId="23">[25]SUPUESTOS!$M$47</definedName>
    <definedName name="_PIB98" localSheetId="24">[25]SUPUESTOS!$M$47</definedName>
    <definedName name="_PIB98" localSheetId="17">[1]Supuestos!$M$47</definedName>
    <definedName name="_PIB98">[2]Supuestos!$M$47</definedName>
    <definedName name="_PIB99" localSheetId="10">[10]SUPUESTOS!$N$47</definedName>
    <definedName name="_PIB99" localSheetId="19">[1]Supuestos!$N$47</definedName>
    <definedName name="_PIB99" localSheetId="13">[10]SUPUESTOS!$N$47</definedName>
    <definedName name="_PIB99" localSheetId="14">[10]SUPUESTOS!$N$47</definedName>
    <definedName name="_PIB99" localSheetId="16">[10]SUPUESTOS!$N$47</definedName>
    <definedName name="_PIB99" localSheetId="21">[25]SUPUESTOS!$N$47</definedName>
    <definedName name="_PIB99" localSheetId="22">[25]SUPUESTOS!$N$47</definedName>
    <definedName name="_PIB99" localSheetId="23">[25]SUPUESTOS!$N$47</definedName>
    <definedName name="_PIB99" localSheetId="24">[25]SUPUESTOS!$N$47</definedName>
    <definedName name="_PIB99" localSheetId="17">[1]Supuestos!$N$47</definedName>
    <definedName name="_PIB99">[2]Supuestos!$N$47</definedName>
    <definedName name="_Print_Area" localSheetId="13">'Gráfica 5.4'!#REF!</definedName>
    <definedName name="_Print_Area" localSheetId="14">#REF!</definedName>
    <definedName name="_Print_Area" localSheetId="16">#REF!</definedName>
    <definedName name="_Print_Area">#REF!</definedName>
    <definedName name="_Pub04" localSheetId="13">'Gráfica 5.4'!#REF!</definedName>
    <definedName name="_Pub04" localSheetId="14">#REF!</definedName>
    <definedName name="_Pub04" localSheetId="16">#REF!</definedName>
    <definedName name="_Pub04">#REF!</definedName>
    <definedName name="_Pub05" localSheetId="13">'Gráfica 5.4'!#REF!</definedName>
    <definedName name="_Pub05" localSheetId="14">#REF!</definedName>
    <definedName name="_Pub05" localSheetId="16">#REF!</definedName>
    <definedName name="_Pub05">#REF!</definedName>
    <definedName name="_Pub06" localSheetId="13">'Gráfica 5.4'!#REF!</definedName>
    <definedName name="_Pub06" localSheetId="14">#REF!</definedName>
    <definedName name="_Pub06" localSheetId="16">#REF!</definedName>
    <definedName name="_Pub06">#REF!</definedName>
    <definedName name="_R" localSheetId="10" hidden="1">{"INGRESOS DOLARES",#N/A,FALSE,"informes"}</definedName>
    <definedName name="_R" localSheetId="19" hidden="1">{"INGRESOS DOLARES",#N/A,FALSE,"informes"}</definedName>
    <definedName name="_R" localSheetId="13" hidden="1">{"INGRESOS DOLARES",#N/A,FALSE,"informes"}</definedName>
    <definedName name="_R" localSheetId="14" hidden="1">{"INGRESOS DOLARES",#N/A,FALSE,"informes"}</definedName>
    <definedName name="_R" localSheetId="16" hidden="1">{"INGRESOS DOLARES",#N/A,FALSE,"informes"}</definedName>
    <definedName name="_R" localSheetId="21" hidden="1">{"INGRESOS DOLARES",#N/A,FALSE,"informes"}</definedName>
    <definedName name="_R" localSheetId="22" hidden="1">{"INGRESOS DOLARES",#N/A,FALSE,"informes"}</definedName>
    <definedName name="_R" localSheetId="23" hidden="1">{"INGRESOS DOLARES",#N/A,FALSE,"informes"}</definedName>
    <definedName name="_R" localSheetId="17" hidden="1">{"INGRESOS DOLARES",#N/A,FALSE,"informes"}</definedName>
    <definedName name="_R" hidden="1">{"INGRESOS DOLARES",#N/A,FALSE,"informes"}</definedName>
    <definedName name="_RE1">[31]DFTMES!#REF!</definedName>
    <definedName name="_RE2">[31]DFTMES!#REF!</definedName>
    <definedName name="_re23" localSheetId="10">'Gráfica 5.1'!#REF!</definedName>
    <definedName name="_re23" localSheetId="19">#REF!</definedName>
    <definedName name="_re23" localSheetId="13">'Gráfica 5.4'!#REF!</definedName>
    <definedName name="_re23" localSheetId="14">#REF!</definedName>
    <definedName name="_re23" localSheetId="16">#REF!</definedName>
    <definedName name="_re23" localSheetId="17">#REF!</definedName>
    <definedName name="_re23">#REF!</definedName>
    <definedName name="_Regression_Out" localSheetId="10" hidden="1">'Gráfica 5.1'!#REF!</definedName>
    <definedName name="_Regression_Out" localSheetId="19" hidden="1">#REF!</definedName>
    <definedName name="_Regression_Out" localSheetId="13" hidden="1">'Gráfica 5.4'!#REF!</definedName>
    <definedName name="_Regression_Out" localSheetId="14" hidden="1">#REF!</definedName>
    <definedName name="_Regression_Out" localSheetId="16" hidden="1">#REF!</definedName>
    <definedName name="_Regression_Out" localSheetId="21" hidden="1">'Gráfico 5.12'!#REF!</definedName>
    <definedName name="_Regression_Out" localSheetId="22" hidden="1">'Gráfico 5.13'!#REF!</definedName>
    <definedName name="_Regression_Out" localSheetId="23" hidden="1">#REF!</definedName>
    <definedName name="_Regression_Out" localSheetId="24" hidden="1">'Gráfico 5.15'!#REF!</definedName>
    <definedName name="_Regression_Out" localSheetId="17" hidden="1">#REF!</definedName>
    <definedName name="_Regression_Out" hidden="1">#REF!</definedName>
    <definedName name="_Regression_X" localSheetId="10" hidden="1">'Gráfica 5.1'!#REF!</definedName>
    <definedName name="_Regression_X" localSheetId="19" hidden="1">#REF!</definedName>
    <definedName name="_Regression_X" localSheetId="13" hidden="1">'Gráfica 5.4'!#REF!</definedName>
    <definedName name="_Regression_X" localSheetId="14" hidden="1">#REF!</definedName>
    <definedName name="_Regression_X" localSheetId="16" hidden="1">#REF!</definedName>
    <definedName name="_Regression_X" localSheetId="21" hidden="1">'Gráfico 5.12'!#REF!</definedName>
    <definedName name="_Regression_X" localSheetId="22" hidden="1">'Gráfico 5.13'!#REF!</definedName>
    <definedName name="_Regression_X" localSheetId="23" hidden="1">#REF!</definedName>
    <definedName name="_Regression_X" localSheetId="24" hidden="1">'Gráfico 5.15'!#REF!</definedName>
    <definedName name="_Regression_X" localSheetId="17" hidden="1">#REF!</definedName>
    <definedName name="_Regression_X" hidden="1">#REF!</definedName>
    <definedName name="_Regression_Y" localSheetId="10" hidden="1">'Gráfica 5.1'!#REF!</definedName>
    <definedName name="_Regression_Y" localSheetId="19" hidden="1">#REF!</definedName>
    <definedName name="_Regression_Y" localSheetId="13" hidden="1">'Gráfica 5.4'!#REF!</definedName>
    <definedName name="_Regression_Y" localSheetId="14" hidden="1">#REF!</definedName>
    <definedName name="_Regression_Y" localSheetId="16" hidden="1">#REF!</definedName>
    <definedName name="_Regression_Y" localSheetId="21" hidden="1">'Gráfico 5.12'!#REF!</definedName>
    <definedName name="_Regression_Y" localSheetId="22" hidden="1">'Gráfico 5.13'!#REF!</definedName>
    <definedName name="_Regression_Y" localSheetId="23" hidden="1">#REF!</definedName>
    <definedName name="_Regression_Y" localSheetId="24" hidden="1">'Gráfico 5.15'!#REF!</definedName>
    <definedName name="_Regression_Y" localSheetId="17" hidden="1">#REF!</definedName>
    <definedName name="_Regression_Y" hidden="1">#REF!</definedName>
    <definedName name="_res1" localSheetId="10">'Gráfica 5.1'!#REF!</definedName>
    <definedName name="_res1" localSheetId="19">#REF!</definedName>
    <definedName name="_res1" localSheetId="13">'Gráfica 5.4'!#REF!</definedName>
    <definedName name="_res1" localSheetId="17">#REF!</definedName>
    <definedName name="_res1">#REF!</definedName>
    <definedName name="_res2" localSheetId="10">'Gráfica 5.1'!#REF!</definedName>
    <definedName name="_res2" localSheetId="19">#REF!</definedName>
    <definedName name="_res2" localSheetId="13">'Gráfica 5.4'!#REF!</definedName>
    <definedName name="_res2" localSheetId="17">#REF!</definedName>
    <definedName name="_res2">#REF!</definedName>
    <definedName name="_RES9397" localSheetId="10">'Gráfica 5.1'!#REF!</definedName>
    <definedName name="_RES9397" localSheetId="19">#REF!</definedName>
    <definedName name="_RES9397" localSheetId="13">'Gráfica 5.4'!#REF!</definedName>
    <definedName name="_RES9397" localSheetId="14">#REF!</definedName>
    <definedName name="_RES9397" localSheetId="16">#REF!</definedName>
    <definedName name="_RES9397" localSheetId="21">'Gráfico 5.12'!#REF!</definedName>
    <definedName name="_RES9397" localSheetId="22">'Gráfico 5.13'!#REF!</definedName>
    <definedName name="_RES9397" localSheetId="23">#REF!</definedName>
    <definedName name="_RES9397" localSheetId="24">'Gráfico 5.15'!#REF!</definedName>
    <definedName name="_RES9397" localSheetId="17">#REF!</definedName>
    <definedName name="_RES9397">#REF!</definedName>
    <definedName name="_rez2" localSheetId="10">'[6]PAGOS VIGENCIA t'!$A$57:$AH$108</definedName>
    <definedName name="_rez2" localSheetId="19">'[1]PAGOS VIGENCIA t'!$A$57:$AH$108</definedName>
    <definedName name="_rez2" localSheetId="13">'[6]PAGOS VIGENCIA t'!$A$57:$AH$108</definedName>
    <definedName name="_rez2" localSheetId="14">'[6]PAGOS VIGENCIA t'!$A$57:$AH$108</definedName>
    <definedName name="_rez2" localSheetId="16">'[6]PAGOS VIGENCIA t'!$A$57:$AH$108</definedName>
    <definedName name="_rez2" localSheetId="21">'[20]PAGOS VIGENCIA t'!$A$57:$AH$108</definedName>
    <definedName name="_rez2" localSheetId="22">'[20]PAGOS VIGENCIA t'!$A$57:$AH$108</definedName>
    <definedName name="_rez2" localSheetId="23">'[20]PAGOS VIGENCIA t'!$A$57:$AH$108</definedName>
    <definedName name="_rez2" localSheetId="24">'[20]PAGOS VIGENCIA t'!$A$57:$AH$108</definedName>
    <definedName name="_rez2" localSheetId="17">'[1]PAGOS VIGENCIA t'!$A$57:$AH$108</definedName>
    <definedName name="_rez2">'[2]PAGOS VIGENCIA t'!$A$57:$AH$108</definedName>
    <definedName name="_rez3" localSheetId="10">[6]PAGORES!$A$1:$M$37</definedName>
    <definedName name="_rez3" localSheetId="19">[1]PAGORES!$A$1:$M$37</definedName>
    <definedName name="_rez3" localSheetId="13">[6]PAGORES!$A$1:$M$37</definedName>
    <definedName name="_rez3" localSheetId="14">[6]PAGORES!$A$1:$M$37</definedName>
    <definedName name="_rez3" localSheetId="16">[6]PAGORES!$A$1:$M$37</definedName>
    <definedName name="_rez3" localSheetId="21">[20]PAGORES!$A$1:$M$37</definedName>
    <definedName name="_rez3" localSheetId="22">[20]PAGORES!$A$1:$M$37</definedName>
    <definedName name="_rez3" localSheetId="23">[20]PAGORES!$A$1:$M$37</definedName>
    <definedName name="_rez3" localSheetId="24">[20]PAGORES!$A$1:$M$37</definedName>
    <definedName name="_rez3" localSheetId="17">[1]PAGORES!$A$1:$M$37</definedName>
    <definedName name="_rez3">[2]PAGORES!$A$1:$M$37</definedName>
    <definedName name="_rez4" localSheetId="10">[6]PAGORES!$O$1:$AN$43</definedName>
    <definedName name="_rez4" localSheetId="19">[1]PAGORES!$O$1:$AN$43</definedName>
    <definedName name="_rez4" localSheetId="13">[6]PAGORES!$O$1:$AN$43</definedName>
    <definedName name="_rez4" localSheetId="14">[6]PAGORES!$O$1:$AN$43</definedName>
    <definedName name="_rez4" localSheetId="16">[6]PAGORES!$O$1:$AN$43</definedName>
    <definedName name="_rez4" localSheetId="21">[20]PAGORES!$O$1:$AN$43</definedName>
    <definedName name="_rez4" localSheetId="22">[20]PAGORES!$O$1:$AN$43</definedName>
    <definedName name="_rez4" localSheetId="23">[20]PAGORES!$O$1:$AN$43</definedName>
    <definedName name="_rez4" localSheetId="24">[20]PAGORES!$O$1:$AN$43</definedName>
    <definedName name="_rez4" localSheetId="17">[1]PAGORES!$O$1:$AN$43</definedName>
    <definedName name="_rez4">[2]PAGORES!$O$1:$AN$43</definedName>
    <definedName name="_RO1">[31]DFTMES!#REF!</definedName>
    <definedName name="_RO2">[31]DFTMES!#REF!</definedName>
    <definedName name="_RO3">[31]DFTMES!#REF!</definedName>
    <definedName name="_RO4">[31]DFTMES!#REF!</definedName>
    <definedName name="_RO5">[31]DFTMES!#REF!</definedName>
    <definedName name="_RO6">[31]DFTMES!#REF!</definedName>
    <definedName name="_Sep10" localSheetId="13">'Gráfica 5.4'!#REF!</definedName>
    <definedName name="_Sep10" localSheetId="14">#REF!</definedName>
    <definedName name="_Sep10" localSheetId="16">#REF!</definedName>
    <definedName name="_Sep10">#REF!</definedName>
    <definedName name="_Sort" localSheetId="10" hidden="1">[38]Resumen!$A$861:$C$862</definedName>
    <definedName name="_Sort" localSheetId="19" hidden="1">[1]Resumen!$A$861:$C$862</definedName>
    <definedName name="_Sort" localSheetId="13" hidden="1">[38]Resumen!$A$861:$C$862</definedName>
    <definedName name="_Sort" localSheetId="14" hidden="1">[38]Resumen!$A$861:$C$862</definedName>
    <definedName name="_Sort" localSheetId="16" hidden="1">[38]Resumen!$A$861:$C$862</definedName>
    <definedName name="_Sort" localSheetId="17" hidden="1">[1]Resumen!$A$861:$C$862</definedName>
    <definedName name="_Sort" hidden="1">[2]Resumen!$A$861:$C$862</definedName>
    <definedName name="_Sub04" localSheetId="13">'Gráfica 5.4'!#REF!</definedName>
    <definedName name="_Sub04" localSheetId="14">#REF!</definedName>
    <definedName name="_Sub04" localSheetId="16">#REF!</definedName>
    <definedName name="_Sub04">#REF!</definedName>
    <definedName name="_Sub05" localSheetId="13">'Gráfica 5.4'!#REF!</definedName>
    <definedName name="_Sub05" localSheetId="14">#REF!</definedName>
    <definedName name="_Sub05" localSheetId="16">#REF!</definedName>
    <definedName name="_Sub05">#REF!</definedName>
    <definedName name="_Sub06" localSheetId="13">'Gráfica 5.4'!#REF!</definedName>
    <definedName name="_Sub06" localSheetId="14">#REF!</definedName>
    <definedName name="_Sub06" localSheetId="16">#REF!</definedName>
    <definedName name="_Sub06">#REF!</definedName>
    <definedName name="_Table1_Out" localSheetId="10" hidden="1">[40]CARBOCOL!#REF!</definedName>
    <definedName name="_Table1_Out" localSheetId="19" hidden="1">[1]CARBOCOL!#REF!</definedName>
    <definedName name="_Table1_Out" localSheetId="13" hidden="1">[40]CARBOCOL!#REF!</definedName>
    <definedName name="_Table1_Out" localSheetId="14" hidden="1">[41]CARBOCOL!#REF!</definedName>
    <definedName name="_Table1_Out" localSheetId="16" hidden="1">[40]CARBOCOL!#REF!</definedName>
    <definedName name="_Table1_Out" localSheetId="21" hidden="1">[42]CARBOCOL!#REF!</definedName>
    <definedName name="_Table1_Out" localSheetId="22" hidden="1">[42]CARBOCOL!#REF!</definedName>
    <definedName name="_Table1_Out" localSheetId="23" hidden="1">[42]CARBOCOL!#REF!</definedName>
    <definedName name="_Table1_Out" localSheetId="24" hidden="1">[42]CARBOCOL!#REF!</definedName>
    <definedName name="_Table1_Out" localSheetId="17" hidden="1">[1]CARBOCOL!#REF!</definedName>
    <definedName name="_Table1_Out" hidden="1">[2]CARBOCOL!#REF!</definedName>
    <definedName name="_table2" localSheetId="14" hidden="1">[43]ANUAL1!#REF!</definedName>
    <definedName name="_table2" localSheetId="16" hidden="1">[43]ANUAL1!#REF!</definedName>
    <definedName name="_table2" hidden="1">[43]ANUAL1!#REF!</definedName>
    <definedName name="_Table2_In2" localSheetId="10" hidden="1">[44]ANUAL1!#REF!</definedName>
    <definedName name="_Table2_In2" localSheetId="19" hidden="1">[1]ANUAL1!#REF!</definedName>
    <definedName name="_Table2_In2" localSheetId="13" hidden="1">[44]ANUAL1!#REF!</definedName>
    <definedName name="_Table2_In2" localSheetId="14" hidden="1">[43]ANUAL1!#REF!</definedName>
    <definedName name="_Table2_In2" localSheetId="16" hidden="1">[44]ANUAL1!#REF!</definedName>
    <definedName name="_Table2_In2" localSheetId="21" hidden="1">[45]ANUAL1!#REF!</definedName>
    <definedName name="_Table2_In2" localSheetId="22" hidden="1">[45]ANUAL1!#REF!</definedName>
    <definedName name="_Table2_In2" localSheetId="23" hidden="1">[45]ANUAL1!#REF!</definedName>
    <definedName name="_Table2_In2" localSheetId="24" hidden="1">[45]ANUAL1!#REF!</definedName>
    <definedName name="_Table2_In2" localSheetId="17" hidden="1">[1]ANUAL1!#REF!</definedName>
    <definedName name="_Table2_In2" hidden="1">[2]ANUAL1!#REF!</definedName>
    <definedName name="_Table2_Out" localSheetId="10" hidden="1">[40]CARBOCOL!#REF!</definedName>
    <definedName name="_Table2_Out" localSheetId="19" hidden="1">[1]CARBOCOL!#REF!</definedName>
    <definedName name="_Table2_Out" localSheetId="13" hidden="1">[40]CARBOCOL!#REF!</definedName>
    <definedName name="_Table2_Out" localSheetId="14" hidden="1">[41]CARBOCOL!#REF!</definedName>
    <definedName name="_Table2_Out" localSheetId="16" hidden="1">[40]CARBOCOL!#REF!</definedName>
    <definedName name="_Table2_Out" localSheetId="21" hidden="1">[42]CARBOCOL!#REF!</definedName>
    <definedName name="_Table2_Out" localSheetId="22" hidden="1">[42]CARBOCOL!#REF!</definedName>
    <definedName name="_Table2_Out" localSheetId="23" hidden="1">[42]CARBOCOL!#REF!</definedName>
    <definedName name="_Table2_Out" localSheetId="24" hidden="1">[42]CARBOCOL!#REF!</definedName>
    <definedName name="_Table2_Out" localSheetId="17" hidden="1">[1]CARBOCOL!#REF!</definedName>
    <definedName name="_Table2_Out" hidden="1">[2]CARBOCOL!#REF!</definedName>
    <definedName name="_TC91" localSheetId="10">[3]ENTRADA!#REF!</definedName>
    <definedName name="_TC91" localSheetId="19">[1]ENTRADA!#REF!</definedName>
    <definedName name="_TC91" localSheetId="13">[3]ENTRADA!#REF!</definedName>
    <definedName name="_TC91" localSheetId="14">[3]ENTRADA!#REF!</definedName>
    <definedName name="_TC91" localSheetId="16">[3]ENTRADA!#REF!</definedName>
    <definedName name="_TC91" localSheetId="21">[4]ENTRADA!#REF!</definedName>
    <definedName name="_TC91" localSheetId="22">[4]ENTRADA!#REF!</definedName>
    <definedName name="_TC91" localSheetId="23">[4]ENTRADA!#REF!</definedName>
    <definedName name="_TC91" localSheetId="24">[5]ENTRADA!#REF!</definedName>
    <definedName name="_TC91" localSheetId="17">[1]ENTRADA!#REF!</definedName>
    <definedName name="_TC91">[2]ENTRADA!#REF!</definedName>
    <definedName name="_TNG3">[46]TN!#REF!</definedName>
    <definedName name="_TOL1">[31]DFTMES!#REF!</definedName>
    <definedName name="_TOL2">[31]DFTMES!#REF!</definedName>
    <definedName name="_TOR1">[31]DFTMES!#REF!</definedName>
    <definedName name="_U92016" localSheetId="13">'Gráfica 5.4'!#REF!</definedName>
    <definedName name="_U92016" localSheetId="14">#REF!</definedName>
    <definedName name="_U92016" localSheetId="16">#REF!</definedName>
    <definedName name="_U92016">#REF!</definedName>
    <definedName name="_U92017" localSheetId="13">'Gráfica 5.4'!#REF!</definedName>
    <definedName name="_U92017" localSheetId="14">#REF!</definedName>
    <definedName name="_U92017" localSheetId="16">#REF!</definedName>
    <definedName name="_U92017">#REF!</definedName>
    <definedName name="_U92018" localSheetId="13">'Gráfica 5.4'!#REF!</definedName>
    <definedName name="_U92018" localSheetId="14">#REF!</definedName>
    <definedName name="_U92018" localSheetId="16">#REF!</definedName>
    <definedName name="_U92018">#REF!</definedName>
    <definedName name="_var1" localSheetId="10">'[11]98-2002'!#REF!</definedName>
    <definedName name="_var1" localSheetId="19">'[1]98-2002'!#REF!</definedName>
    <definedName name="_var1" localSheetId="13">'[11]98-2002'!#REF!</definedName>
    <definedName name="_var1" localSheetId="14">'[11]98-2002'!#REF!</definedName>
    <definedName name="_var1" localSheetId="16">'[11]98-2002'!#REF!</definedName>
    <definedName name="_var1" localSheetId="21">'[22]98-2002'!#REF!</definedName>
    <definedName name="_var1" localSheetId="22">'[22]98-2002'!#REF!</definedName>
    <definedName name="_var1" localSheetId="23">'[22]98-2002'!#REF!</definedName>
    <definedName name="_var1" localSheetId="24">'[22]98-2002'!#REF!</definedName>
    <definedName name="_var1" localSheetId="17">'[1]98-2002'!#REF!</definedName>
    <definedName name="_var1">'[2]98-2002'!#REF!</definedName>
    <definedName name="_YA1" localSheetId="13">[31]DFTMES!#REF!</definedName>
    <definedName name="_YA1" localSheetId="14">[31]DFTMES!#REF!</definedName>
    <definedName name="_YA1" localSheetId="16">[31]DFTMES!#REF!</definedName>
    <definedName name="_YA1">[31]DFTMES!#REF!</definedName>
    <definedName name="_YA2" localSheetId="13">[31]DFTMES!#REF!</definedName>
    <definedName name="_YA2" localSheetId="14">[31]DFTMES!#REF!</definedName>
    <definedName name="_YA2" localSheetId="16">[31]DFTMES!#REF!</definedName>
    <definedName name="_YA2">[31]DFTMES!#REF!</definedName>
    <definedName name="A" localSheetId="10" hidden="1">{#N/A,#N/A,FALSE,"informes"}</definedName>
    <definedName name="A" localSheetId="19" hidden="1">{#N/A,#N/A,FALSE,"informes"}</definedName>
    <definedName name="A" localSheetId="13" hidden="1">{#N/A,#N/A,FALSE,"informes"}</definedName>
    <definedName name="A" localSheetId="14" hidden="1">{#N/A,#N/A,FALSE,"informes"}</definedName>
    <definedName name="A" localSheetId="16" hidden="1">{#N/A,#N/A,FALSE,"informes"}</definedName>
    <definedName name="A" localSheetId="21">'Gráfico 5.12'!#REF!</definedName>
    <definedName name="A" localSheetId="22">'Gráfico 5.13'!#REF!</definedName>
    <definedName name="A" localSheetId="23">#REF!</definedName>
    <definedName name="A" localSheetId="24">'Gráfico 5.15'!#REF!</definedName>
    <definedName name="A" localSheetId="17" hidden="1">{#N/A,#N/A,FALSE,"informes"}</definedName>
    <definedName name="a">#REF!</definedName>
    <definedName name="A_2002" localSheetId="10">'Gráfica 5.1'!#REF!</definedName>
    <definedName name="A_2002" localSheetId="19">#REF!</definedName>
    <definedName name="A_2002" localSheetId="13">'Gráfica 5.4'!#REF!</definedName>
    <definedName name="A_2002" localSheetId="14">#REF!</definedName>
    <definedName name="A_2002" localSheetId="16">#REF!</definedName>
    <definedName name="A_2002" localSheetId="17">#REF!</definedName>
    <definedName name="A_2002">#REF!</definedName>
    <definedName name="A_CAPITAL" localSheetId="10">[47]Hoja4!$B$3:$O$34</definedName>
    <definedName name="A_CAPITAL" localSheetId="19">[1]Hoja4!$B$3:$O$34</definedName>
    <definedName name="A_CAPITAL" localSheetId="13">[47]Hoja4!$B$3:$O$34</definedName>
    <definedName name="A_CAPITAL" localSheetId="14">[47]Hoja4!$B$3:$O$34</definedName>
    <definedName name="A_CAPITAL" localSheetId="16">[47]Hoja4!$B$3:$O$34</definedName>
    <definedName name="A_CAPITAL" localSheetId="17">[1]Hoja4!$B$3:$O$34</definedName>
    <definedName name="A_CAPITAL">[2]Hoja4!$B$3:$O$34</definedName>
    <definedName name="A_DEPTOS" localSheetId="10">[47]Hoja4!$B$76:$N$108</definedName>
    <definedName name="A_DEPTOS" localSheetId="19">[1]Hoja4!$B$76:$N$108</definedName>
    <definedName name="A_DEPTOS" localSheetId="13">[47]Hoja4!$B$76:$N$108</definedName>
    <definedName name="A_DEPTOS" localSheetId="14">[47]Hoja4!$B$76:$N$108</definedName>
    <definedName name="A_DEPTOS" localSheetId="16">[47]Hoja4!$B$76:$N$108</definedName>
    <definedName name="A_DEPTOS" localSheetId="17">[1]Hoja4!$B$76:$N$108</definedName>
    <definedName name="A_DEPTOS">[2]Hoja4!$B$76:$N$108</definedName>
    <definedName name="A_IMPRESIÓN_IM" localSheetId="10">[3]ENTRADA!#REF!</definedName>
    <definedName name="A_IMPRESIÓN_IM" localSheetId="19">[1]ENTRADA!#REF!</definedName>
    <definedName name="A_IMPRESIÓN_IM" localSheetId="13">[3]ENTRADA!#REF!</definedName>
    <definedName name="A_IMPRESIÓN_IM" localSheetId="14">[3]ENTRADA!#REF!</definedName>
    <definedName name="A_IMPRESIÓN_IM" localSheetId="16">[3]ENTRADA!#REF!</definedName>
    <definedName name="A_impresión_IM" localSheetId="21">'Gráfico 5.12'!#REF!</definedName>
    <definedName name="A_impresión_IM" localSheetId="22">'Gráfico 5.13'!#REF!</definedName>
    <definedName name="A_impresión_IM" localSheetId="23">#REF!</definedName>
    <definedName name="A_impresión_IM" localSheetId="24">'Gráfico 5.15'!#REF!</definedName>
    <definedName name="A_IMPRESIÓN_IM" localSheetId="17">[1]ENTRADA!#REF!</definedName>
    <definedName name="A_IMPRESIÓN_IM">[2]ENTRADA!#REF!</definedName>
    <definedName name="A_MUNPIOS" localSheetId="10">[47]Hoja4!$B$39:$N$71</definedName>
    <definedName name="A_MUNPIOS" localSheetId="19">[1]Hoja4!$B$39:$N$71</definedName>
    <definedName name="A_MUNPIOS" localSheetId="13">[47]Hoja4!$B$39:$N$71</definedName>
    <definedName name="A_MUNPIOS" localSheetId="14">[47]Hoja4!$B$39:$N$71</definedName>
    <definedName name="A_MUNPIOS" localSheetId="16">[47]Hoja4!$B$39:$N$71</definedName>
    <definedName name="A_MUNPIOS" localSheetId="17">[1]Hoja4!$B$39:$N$71</definedName>
    <definedName name="A_MUNPIOS">[2]Hoja4!$B$39:$N$71</definedName>
    <definedName name="aa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1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1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1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localSheetId="21">'Gráfico 5.12'!#REF!</definedName>
    <definedName name="AA" localSheetId="22">'Gráfico 5.13'!#REF!</definedName>
    <definedName name="AA" localSheetId="23">#REF!</definedName>
    <definedName name="AA" localSheetId="24">'Gráfico 5.15'!#REF!</definedName>
    <definedName name="aa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aaa" localSheetId="10" hidden="1">{"emca",#N/A,FALSE,"EMCA"}</definedName>
    <definedName name="aaa" localSheetId="19" hidden="1">{"emca",#N/A,FALSE,"EMCA"}</definedName>
    <definedName name="aaa" localSheetId="13" hidden="1">{"emca",#N/A,FALSE,"EMCA"}</definedName>
    <definedName name="aaa" localSheetId="14" hidden="1">{"emca",#N/A,FALSE,"EMCA"}</definedName>
    <definedName name="aaa" localSheetId="16" hidden="1">{"emca",#N/A,FALSE,"EMCA"}</definedName>
    <definedName name="AAA" localSheetId="21">[48]proyecINGRESOS99!$L$1:$T$97</definedName>
    <definedName name="AAA" localSheetId="22">[48]proyecINGRESOS99!$L$1:$T$97</definedName>
    <definedName name="AAA" localSheetId="23">[48]proyecINGRESOS99!$L$1:$T$97</definedName>
    <definedName name="AAA" localSheetId="24">[48]proyecINGRESOS99!$L$1:$T$97</definedName>
    <definedName name="aaa" localSheetId="17" hidden="1">{"emca",#N/A,FALSE,"EMCA"}</definedName>
    <definedName name="aaa" hidden="1">{"emca",#N/A,FALSE,"EMCA"}</definedName>
    <definedName name="AAA_DOCTOPS" hidden="1">"AAA_SET"</definedName>
    <definedName name="AAA_duser" hidden="1">"OFF"</definedName>
    <definedName name="AAAA">#REF!</definedName>
    <definedName name="aaaaa" localSheetId="10" hidden="1">{"INGRESOS DOLARES",#N/A,FALSE,"informes"}</definedName>
    <definedName name="aaaaa" localSheetId="19" hidden="1">{"INGRESOS DOLARES",#N/A,FALSE,"informes"}</definedName>
    <definedName name="aaaaa" localSheetId="13" hidden="1">{"INGRESOS DOLARES",#N/A,FALSE,"informes"}</definedName>
    <definedName name="aaaaa" localSheetId="14" hidden="1">{"INGRESOS DOLARES",#N/A,FALSE,"informes"}</definedName>
    <definedName name="aaaaa" localSheetId="16" hidden="1">{"INGRESOS DOLARES",#N/A,FALSE,"informes"}</definedName>
    <definedName name="aaaaa" localSheetId="21" hidden="1">{"INGRESOS DOLARES",#N/A,FALSE,"informes"}</definedName>
    <definedName name="aaaaa" localSheetId="22" hidden="1">{"INGRESOS DOLARES",#N/A,FALSE,"informes"}</definedName>
    <definedName name="aaaaa" localSheetId="23" hidden="1">{"INGRESOS DOLARES",#N/A,FALSE,"informes"}</definedName>
    <definedName name="aaaaa" localSheetId="17" hidden="1">{"INGRESOS DOLARES",#N/A,FALSE,"informes"}</definedName>
    <definedName name="aaaaa" hidden="1">{"INGRESOS DOLARES",#N/A,FALSE,"informes"}</definedName>
    <definedName name="AAAAAAAAAAA" localSheetId="19">#REF!</definedName>
    <definedName name="AAAAAAAAAAA" localSheetId="13">'Gráfica 5.4'!#REF!</definedName>
    <definedName name="AAAAAAAAAAA" localSheetId="17">#REF!</definedName>
    <definedName name="AAAAAAAAAAA">#REF!</definedName>
    <definedName name="aaaddd" localSheetId="1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1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1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1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1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2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2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2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localSheetId="1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addd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AB_Addin5" hidden="1">"AAB_Description for addin 5,Description for addin 5,Description for addin 5,Description for addin 5,Description for addin 5,Description for addin 5"</definedName>
    <definedName name="Abr" localSheetId="10">[49]BCol!$S$3</definedName>
    <definedName name="Abr" localSheetId="19">[1]BCol!$S$3</definedName>
    <definedName name="Abr" localSheetId="13">[49]BCol!$S$3</definedName>
    <definedName name="Abr" localSheetId="14">[49]BCol!$S$3</definedName>
    <definedName name="Abr" localSheetId="16">[49]BCol!$S$3</definedName>
    <definedName name="Abr" localSheetId="21">[50]BCol!$S$3</definedName>
    <definedName name="Abr" localSheetId="22">[50]BCol!$S$3</definedName>
    <definedName name="Abr" localSheetId="23">[50]BCol!$S$3</definedName>
    <definedName name="Abr" localSheetId="24">[50]BCol!$S$3</definedName>
    <definedName name="Abr" localSheetId="17">[1]BCol!$S$3</definedName>
    <definedName name="Abr">[2]BCol!$S$3</definedName>
    <definedName name="ABR._89" localSheetId="13">'Gráfica 5.4'!#REF!</definedName>
    <definedName name="ABR._89" localSheetId="14">#REF!</definedName>
    <definedName name="ABR._89" localSheetId="16">#REF!</definedName>
    <definedName name="ABR._89">#REF!</definedName>
    <definedName name="ABRIL" localSheetId="10">[51]TASAS!#REF!</definedName>
    <definedName name="ABRIL" localSheetId="19">[1]TASAS!#REF!</definedName>
    <definedName name="ABRIL" localSheetId="13">[51]TASAS!#REF!</definedName>
    <definedName name="ABRIL" localSheetId="14">[51]TASAS!#REF!</definedName>
    <definedName name="ABRIL" localSheetId="16">[51]TASAS!#REF!</definedName>
    <definedName name="ABRIL" localSheetId="17">[1]TASAS!#REF!</definedName>
    <definedName name="ABRIL">[2]TASAS!#REF!</definedName>
    <definedName name="abril03">'[52]deuda CGr'!$A$3:$B$40</definedName>
    <definedName name="ACT" localSheetId="13">'Gráfica 5.4'!#REF!</definedName>
    <definedName name="ACT" localSheetId="14">#REF!</definedName>
    <definedName name="ACT" localSheetId="16">#REF!</definedName>
    <definedName name="ACT">#REF!</definedName>
    <definedName name="Actpecuaria" localSheetId="1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1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1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1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1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2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2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2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localSheetId="1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ctpecuaria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ad" localSheetId="10" hidden="1">{"empresa",#N/A,FALSE,"xEMPRESA"}</definedName>
    <definedName name="ad" localSheetId="19" hidden="1">{"empresa",#N/A,FALSE,"xEMPRESA"}</definedName>
    <definedName name="ad" localSheetId="13" hidden="1">{"empresa",#N/A,FALSE,"xEMPRESA"}</definedName>
    <definedName name="ad" localSheetId="14" hidden="1">{"empresa",#N/A,FALSE,"xEMPRESA"}</definedName>
    <definedName name="ad" localSheetId="16" hidden="1">{"empresa",#N/A,FALSE,"xEMPRESA"}</definedName>
    <definedName name="ad" localSheetId="21" hidden="1">{"empresa",#N/A,FALSE,"xEMPRESA"}</definedName>
    <definedName name="ad" localSheetId="22" hidden="1">{"empresa",#N/A,FALSE,"xEMPRESA"}</definedName>
    <definedName name="ad" localSheetId="23" hidden="1">{"empresa",#N/A,FALSE,"xEMPRESA"}</definedName>
    <definedName name="ad" localSheetId="24" hidden="1">{"empresa",#N/A,FALSE,"xEMPRESA"}</definedName>
    <definedName name="ad" localSheetId="17" hidden="1">{"empresa",#N/A,FALSE,"xEMPRESA"}</definedName>
    <definedName name="ad" hidden="1">{"empresa",#N/A,FALSE,"xEMPRESA"}</definedName>
    <definedName name="adi.yane" localSheetId="10" hidden="1">{"epma",#N/A,FALSE,"EPMA"}</definedName>
    <definedName name="adi.yane" localSheetId="19" hidden="1">{"epma",#N/A,FALSE,"EPMA"}</definedName>
    <definedName name="adi.yane" localSheetId="13" hidden="1">{"epma",#N/A,FALSE,"EPMA"}</definedName>
    <definedName name="adi.yane" localSheetId="14" hidden="1">{"epma",#N/A,FALSE,"EPMA"}</definedName>
    <definedName name="adi.yane" localSheetId="16" hidden="1">{"epma",#N/A,FALSE,"EPMA"}</definedName>
    <definedName name="adi.yane" localSheetId="21" hidden="1">{"epma",#N/A,FALSE,"EPMA"}</definedName>
    <definedName name="adi.yane" localSheetId="22" hidden="1">{"epma",#N/A,FALSE,"EPMA"}</definedName>
    <definedName name="adi.yane" localSheetId="23" hidden="1">{"epma",#N/A,FALSE,"EPMA"}</definedName>
    <definedName name="adi.yane" localSheetId="17" hidden="1">{"epma",#N/A,FALSE,"EPMA"}</definedName>
    <definedName name="adi.yane" hidden="1">{"epma",#N/A,FALSE,"EPMA"}</definedName>
    <definedName name="Adic" localSheetId="10">[49]BCol!$AA$4</definedName>
    <definedName name="Adic" localSheetId="19">[1]BCol!$AA$4</definedName>
    <definedName name="Adic" localSheetId="13">[49]BCol!$AA$4</definedName>
    <definedName name="Adic" localSheetId="14">[49]BCol!$AA$4</definedName>
    <definedName name="Adic" localSheetId="16">[49]BCol!$AA$4</definedName>
    <definedName name="Adic" localSheetId="21">[50]BCol!$AA$4</definedName>
    <definedName name="Adic" localSheetId="22">[50]BCol!$AA$4</definedName>
    <definedName name="Adic" localSheetId="23">[50]BCol!$AA$4</definedName>
    <definedName name="Adic" localSheetId="24">[50]BCol!$AA$4</definedName>
    <definedName name="Adic" localSheetId="17">[1]BCol!$AA$4</definedName>
    <definedName name="Adic">[2]BCol!$AA$4</definedName>
    <definedName name="ADICIONALCONIMPACTO" localSheetId="10" hidden="1">{"trimestre",#N/A,FALSE,"TRIMESTRE";"empresa",#N/A,FALSE,"xEMPRESA";"eaab",#N/A,FALSE,"EAAB";"epma",#N/A,FALSE,"EPMA";"emca",#N/A,FALSE,"EMCA"}</definedName>
    <definedName name="ADICIONALCONIMPACTO" localSheetId="19" hidden="1">{"trimestre",#N/A,FALSE,"TRIMESTRE";"empresa",#N/A,FALSE,"xEMPRESA";"eaab",#N/A,FALSE,"EAAB";"epma",#N/A,FALSE,"EPMA";"emca",#N/A,FALSE,"EMCA"}</definedName>
    <definedName name="ADICIONALCONIMPACTO" localSheetId="13" hidden="1">{"trimestre",#N/A,FALSE,"TRIMESTRE";"empresa",#N/A,FALSE,"xEMPRESA";"eaab",#N/A,FALSE,"EAAB";"epma",#N/A,FALSE,"EPMA";"emca",#N/A,FALSE,"EMCA"}</definedName>
    <definedName name="ADICIONALCONIMPACTO" localSheetId="14" hidden="1">{"trimestre",#N/A,FALSE,"TRIMESTRE";"empresa",#N/A,FALSE,"xEMPRESA";"eaab",#N/A,FALSE,"EAAB";"epma",#N/A,FALSE,"EPMA";"emca",#N/A,FALSE,"EMCA"}</definedName>
    <definedName name="ADICIONALCONIMPACTO" localSheetId="16" hidden="1">{"trimestre",#N/A,FALSE,"TRIMESTRE";"empresa",#N/A,FALSE,"xEMPRESA";"eaab",#N/A,FALSE,"EAAB";"epma",#N/A,FALSE,"EPMA";"emca",#N/A,FALSE,"EMCA"}</definedName>
    <definedName name="ADICIONALCONIMPACTO" localSheetId="21" hidden="1">{"trimestre",#N/A,FALSE,"TRIMESTRE";"empresa",#N/A,FALSE,"xEMPRESA";"eaab",#N/A,FALSE,"EAAB";"epma",#N/A,FALSE,"EPMA";"emca",#N/A,FALSE,"EMCA"}</definedName>
    <definedName name="ADICIONALCONIMPACTO" localSheetId="22" hidden="1">{"trimestre",#N/A,FALSE,"TRIMESTRE";"empresa",#N/A,FALSE,"xEMPRESA";"eaab",#N/A,FALSE,"EAAB";"epma",#N/A,FALSE,"EPMA";"emca",#N/A,FALSE,"EMCA"}</definedName>
    <definedName name="ADICIONALCONIMPACTO" localSheetId="23" hidden="1">{"trimestre",#N/A,FALSE,"TRIMESTRE";"empresa",#N/A,FALSE,"xEMPRESA";"eaab",#N/A,FALSE,"EAAB";"epma",#N/A,FALSE,"EPMA";"emca",#N/A,FALSE,"EMCA"}</definedName>
    <definedName name="ADICIONALCONIMPACTO" localSheetId="17" hidden="1">{"trimestre",#N/A,FALSE,"TRIMESTRE";"empresa",#N/A,FALSE,"xEMPRESA";"eaab",#N/A,FALSE,"EAAB";"epma",#N/A,FALSE,"EPMA";"emca",#N/A,FALSE,"EMCA"}</definedName>
    <definedName name="ADICIONALCONIMPACTO" hidden="1">{"trimestre",#N/A,FALSE,"TRIMESTRE";"empresa",#N/A,FALSE,"xEMPRESA";"eaab",#N/A,FALSE,"EAAB";"epma",#N/A,FALSE,"EPMA";"emca",#N/A,FALSE,"EMCA"}</definedName>
    <definedName name="adicionalyaneth" localSheetId="10" hidden="1">{"epma",#N/A,FALSE,"EPMA"}</definedName>
    <definedName name="adicionalyaneth" localSheetId="19" hidden="1">{"epma",#N/A,FALSE,"EPMA"}</definedName>
    <definedName name="adicionalyaneth" localSheetId="13" hidden="1">{"epma",#N/A,FALSE,"EPMA"}</definedName>
    <definedName name="adicionalyaneth" localSheetId="14" hidden="1">{"epma",#N/A,FALSE,"EPMA"}</definedName>
    <definedName name="adicionalyaneth" localSheetId="16" hidden="1">{"epma",#N/A,FALSE,"EPMA"}</definedName>
    <definedName name="adicionalyaneth" localSheetId="21" hidden="1">{"epma",#N/A,FALSE,"EPMA"}</definedName>
    <definedName name="adicionalyaneth" localSheetId="22" hidden="1">{"epma",#N/A,FALSE,"EPMA"}</definedName>
    <definedName name="adicionalyaneth" localSheetId="23" hidden="1">{"epma",#N/A,FALSE,"EPMA"}</definedName>
    <definedName name="adicionalyaneth" localSheetId="17" hidden="1">{"epma",#N/A,FALSE,"EPMA"}</definedName>
    <definedName name="adicionalyaneth" hidden="1">{"epma",#N/A,FALSE,"EPMA"}</definedName>
    <definedName name="ads">#REF!</definedName>
    <definedName name="Ago" localSheetId="10">[49]BCol!$W$3</definedName>
    <definedName name="Ago" localSheetId="19">[1]BCol!$W$3</definedName>
    <definedName name="Ago" localSheetId="13">[49]BCol!$W$3</definedName>
    <definedName name="Ago" localSheetId="14">[49]BCol!$W$3</definedName>
    <definedName name="Ago" localSheetId="16">[49]BCol!$W$3</definedName>
    <definedName name="Ago" localSheetId="21">[50]BCol!$W$3</definedName>
    <definedName name="Ago" localSheetId="22">[50]BCol!$W$3</definedName>
    <definedName name="Ago" localSheetId="23">[50]BCol!$W$3</definedName>
    <definedName name="Ago" localSheetId="24">[50]BCol!$W$3</definedName>
    <definedName name="Ago" localSheetId="17">[1]BCol!$W$3</definedName>
    <definedName name="Ago">[2]BCol!$W$3</definedName>
    <definedName name="AGO._89" localSheetId="13">'Gráfica 5.4'!#REF!</definedName>
    <definedName name="AGO._89" localSheetId="14">#REF!</definedName>
    <definedName name="AGO._89" localSheetId="16">#REF!</definedName>
    <definedName name="AGO._89">#REF!</definedName>
    <definedName name="AGOSTO" localSheetId="10">[51]TASAS!#REF!</definedName>
    <definedName name="AGOSTO" localSheetId="19">[1]TASAS!#REF!</definedName>
    <definedName name="AGOSTO" localSheetId="13">[51]TASAS!#REF!</definedName>
    <definedName name="AGOSTO" localSheetId="14">[51]TASAS!#REF!</definedName>
    <definedName name="AGOSTO" localSheetId="16">[51]TASAS!#REF!</definedName>
    <definedName name="AGOSTO" localSheetId="17">[1]TASAS!#REF!</definedName>
    <definedName name="AGOSTO">[2]TASAS!#REF!</definedName>
    <definedName name="Agosto08" localSheetId="13">'Gráfica 5.4'!#REF!</definedName>
    <definedName name="Agosto08" localSheetId="14">#REF!</definedName>
    <definedName name="Agosto08" localSheetId="16">#REF!</definedName>
    <definedName name="Agosto08">#REF!</definedName>
    <definedName name="agrem" localSheetId="10" hidden="1">{"trimestre",#N/A,FALSE,"TRIMESTRE";"empresa",#N/A,FALSE,"xEMPRESA";"eaab",#N/A,FALSE,"EAAB";"epma",#N/A,FALSE,"EPMA";"emca",#N/A,FALSE,"EMCA"}</definedName>
    <definedName name="agrem" localSheetId="19" hidden="1">{"trimestre",#N/A,FALSE,"TRIMESTRE";"empresa",#N/A,FALSE,"xEMPRESA";"eaab",#N/A,FALSE,"EAAB";"epma",#N/A,FALSE,"EPMA";"emca",#N/A,FALSE,"EMCA"}</definedName>
    <definedName name="agrem" localSheetId="13" hidden="1">{"trimestre",#N/A,FALSE,"TRIMESTRE";"empresa",#N/A,FALSE,"xEMPRESA";"eaab",#N/A,FALSE,"EAAB";"epma",#N/A,FALSE,"EPMA";"emca",#N/A,FALSE,"EMCA"}</definedName>
    <definedName name="agrem" localSheetId="14" hidden="1">{"trimestre",#N/A,FALSE,"TRIMESTRE";"empresa",#N/A,FALSE,"xEMPRESA";"eaab",#N/A,FALSE,"EAAB";"epma",#N/A,FALSE,"EPMA";"emca",#N/A,FALSE,"EMCA"}</definedName>
    <definedName name="agrem" localSheetId="16" hidden="1">{"trimestre",#N/A,FALSE,"TRIMESTRE";"empresa",#N/A,FALSE,"xEMPRESA";"eaab",#N/A,FALSE,"EAAB";"epma",#N/A,FALSE,"EPMA";"emca",#N/A,FALSE,"EMCA"}</definedName>
    <definedName name="agrem" localSheetId="21" hidden="1">{"trimestre",#N/A,FALSE,"TRIMESTRE";"empresa",#N/A,FALSE,"xEMPRESA";"eaab",#N/A,FALSE,"EAAB";"epma",#N/A,FALSE,"EPMA";"emca",#N/A,FALSE,"EMCA"}</definedName>
    <definedName name="agrem" localSheetId="22" hidden="1">{"trimestre",#N/A,FALSE,"TRIMESTRE";"empresa",#N/A,FALSE,"xEMPRESA";"eaab",#N/A,FALSE,"EAAB";"epma",#N/A,FALSE,"EPMA";"emca",#N/A,FALSE,"EMCA"}</definedName>
    <definedName name="agrem" localSheetId="23" hidden="1">{"trimestre",#N/A,FALSE,"TRIMESTRE";"empresa",#N/A,FALSE,"xEMPRESA";"eaab",#N/A,FALSE,"EAAB";"epma",#N/A,FALSE,"EPMA";"emca",#N/A,FALSE,"EMCA"}</definedName>
    <definedName name="agrem" localSheetId="17" hidden="1">{"trimestre",#N/A,FALSE,"TRIMESTRE";"empresa",#N/A,FALSE,"xEMPRESA";"eaab",#N/A,FALSE,"EAAB";"epma",#N/A,FALSE,"EPMA";"emca",#N/A,FALSE,"EMCA"}</definedName>
    <definedName name="agrem" hidden="1">{"trimestre",#N/A,FALSE,"TRIMESTRE";"empresa",#N/A,FALSE,"xEMPRESA";"eaab",#N/A,FALSE,"EAAB";"epma",#N/A,FALSE,"EPMA";"emca",#N/A,FALSE,"EMCA"}</definedName>
    <definedName name="aj">[53]aj!$A$1:$AW$25</definedName>
    <definedName name="AJU00" localSheetId="13">'Gráfica 5.4'!#REF!</definedName>
    <definedName name="AJU00" localSheetId="14">#REF!</definedName>
    <definedName name="AJU00" localSheetId="16">#REF!</definedName>
    <definedName name="AJU00">#REF!</definedName>
    <definedName name="Ajustado" localSheetId="10">'Gráfica 5.1'!#REF!</definedName>
    <definedName name="Ajustado" localSheetId="19">#REF!</definedName>
    <definedName name="Ajustado" localSheetId="13">'Gráfica 5.4'!#REF!</definedName>
    <definedName name="Ajustado" localSheetId="14">#REF!</definedName>
    <definedName name="Ajustado" localSheetId="16">#REF!</definedName>
    <definedName name="Ajustado" localSheetId="21">'Gráfico 5.12'!#REF!</definedName>
    <definedName name="Ajustado" localSheetId="22">'Gráfico 5.13'!#REF!</definedName>
    <definedName name="Ajustado" localSheetId="23">#REF!</definedName>
    <definedName name="Ajustado" localSheetId="24">'Gráfico 5.15'!#REF!</definedName>
    <definedName name="Ajustado" localSheetId="17">#REF!</definedName>
    <definedName name="Ajustado">#REF!</definedName>
    <definedName name="AJUSTE_COMPENSACION" localSheetId="23">#REF!</definedName>
    <definedName name="AJUSTE_COMPENSACION" localSheetId="24">'Gráfico 5.15'!#REF!</definedName>
    <definedName name="AJUSTE_COMPENSACION">#REF!</definedName>
    <definedName name="AJUV00" localSheetId="13">'Gráfica 5.4'!#REF!</definedName>
    <definedName name="AJUV00" localSheetId="14">#REF!</definedName>
    <definedName name="AJUV00" localSheetId="16">#REF!</definedName>
    <definedName name="AJUV00">#REF!</definedName>
    <definedName name="AJUV97" localSheetId="13">'Gráfica 5.4'!#REF!</definedName>
    <definedName name="AJUV97" localSheetId="14">#REF!</definedName>
    <definedName name="AJUV97" localSheetId="16">#REF!</definedName>
    <definedName name="AJUV97">#REF!</definedName>
    <definedName name="AJUV98" localSheetId="13">'Gráfica 5.4'!#REF!</definedName>
    <definedName name="AJUV98" localSheetId="14">#REF!</definedName>
    <definedName name="AJUV98" localSheetId="16">#REF!</definedName>
    <definedName name="AJUV98">#REF!</definedName>
    <definedName name="AJUV99" localSheetId="13">'Gráfica 5.4'!#REF!</definedName>
    <definedName name="AJUV99" localSheetId="14">#REF!</definedName>
    <definedName name="AJUV99" localSheetId="16">#REF!</definedName>
    <definedName name="AJUV99">#REF!</definedName>
    <definedName name="alfa" localSheetId="10" hidden="1">{#N/A,#N/A,FALSE,"informes"}</definedName>
    <definedName name="alfa" localSheetId="19" hidden="1">{#N/A,#N/A,FALSE,"informes"}</definedName>
    <definedName name="alfa" localSheetId="13" hidden="1">{#N/A,#N/A,FALSE,"informes"}</definedName>
    <definedName name="alfa" localSheetId="14" hidden="1">{#N/A,#N/A,FALSE,"informes"}</definedName>
    <definedName name="alfa" localSheetId="16" hidden="1">{#N/A,#N/A,FALSE,"informes"}</definedName>
    <definedName name="alfa" localSheetId="21" hidden="1">{#N/A,#N/A,FALSE,"informes"}</definedName>
    <definedName name="alfa" localSheetId="22" hidden="1">{#N/A,#N/A,FALSE,"informes"}</definedName>
    <definedName name="alfa" localSheetId="23" hidden="1">{#N/A,#N/A,FALSE,"informes"}</definedName>
    <definedName name="alfa" localSheetId="17" hidden="1">{#N/A,#N/A,FALSE,"informes"}</definedName>
    <definedName name="alfa" hidden="1">{#N/A,#N/A,FALSE,"informes"}</definedName>
    <definedName name="ALV" localSheetId="10" hidden="1">{#N/A,#N/A,FALSE,"informes"}</definedName>
    <definedName name="ALV" localSheetId="19" hidden="1">{#N/A,#N/A,FALSE,"informes"}</definedName>
    <definedName name="ALV" localSheetId="13" hidden="1">{#N/A,#N/A,FALSE,"informes"}</definedName>
    <definedName name="ALV" localSheetId="14" hidden="1">{#N/A,#N/A,FALSE,"informes"}</definedName>
    <definedName name="ALV" localSheetId="16" hidden="1">{#N/A,#N/A,FALSE,"informes"}</definedName>
    <definedName name="ALV" localSheetId="21" hidden="1">{#N/A,#N/A,FALSE,"informes"}</definedName>
    <definedName name="ALV" localSheetId="22" hidden="1">{#N/A,#N/A,FALSE,"informes"}</definedName>
    <definedName name="ALV" localSheetId="23" hidden="1">{#N/A,#N/A,FALSE,"informes"}</definedName>
    <definedName name="ALV" localSheetId="17" hidden="1">{#N/A,#N/A,FALSE,"informes"}</definedName>
    <definedName name="ALV" hidden="1">{#N/A,#N/A,FALSE,"informes"}</definedName>
    <definedName name="AmountIssued2019">[54]Data2019!$E$2:$E$6688</definedName>
    <definedName name="AmountIssued2020">[54]Data2020!$F$2:$F$8078</definedName>
    <definedName name="ANEXO_No." localSheetId="10">'Gráfica 5.1'!#REF!</definedName>
    <definedName name="ANEXO_No." localSheetId="19">#REF!</definedName>
    <definedName name="ANEXO_No." localSheetId="13">'Gráfica 5.4'!#REF!</definedName>
    <definedName name="ANEXO_No." localSheetId="14">#REF!</definedName>
    <definedName name="ANEXO_No." localSheetId="16">#REF!</definedName>
    <definedName name="ANEXO_No." localSheetId="21">'Gráfico 5.12'!#REF!</definedName>
    <definedName name="ANEXO_No." localSheetId="22">'Gráfico 5.13'!#REF!</definedName>
    <definedName name="ANEXO_No." localSheetId="23">#REF!</definedName>
    <definedName name="ANEXO_No." localSheetId="24">'Gráfico 5.15'!#REF!</definedName>
    <definedName name="ANEXO_No." localSheetId="17">#REF!</definedName>
    <definedName name="ANEXO_No.">#REF!</definedName>
    <definedName name="ANEXO_No._5" localSheetId="10">'Gráfica 5.1'!#REF!</definedName>
    <definedName name="ANEXO_No._5" localSheetId="19">#REF!</definedName>
    <definedName name="ANEXO_No._5" localSheetId="13">'Gráfica 5.4'!#REF!</definedName>
    <definedName name="ANEXO_No._5" localSheetId="14">#REF!</definedName>
    <definedName name="ANEXO_No._5" localSheetId="16">#REF!</definedName>
    <definedName name="ANEXO_No._5" localSheetId="21">'Gráfico 5.12'!#REF!</definedName>
    <definedName name="ANEXO_No._5" localSheetId="22">'Gráfico 5.13'!#REF!</definedName>
    <definedName name="ANEXO_No._5" localSheetId="23">#REF!</definedName>
    <definedName name="ANEXO_No._5" localSheetId="24">'Gráfico 5.15'!#REF!</definedName>
    <definedName name="ANEXO_No._5" localSheetId="17">#REF!</definedName>
    <definedName name="ANEXO_No._5">#REF!</definedName>
    <definedName name="ANO00" localSheetId="13">'Gráfica 5.4'!#REF!</definedName>
    <definedName name="ANO00" localSheetId="14">#REF!</definedName>
    <definedName name="ANO00" localSheetId="16">#REF!</definedName>
    <definedName name="ANO00">#REF!</definedName>
    <definedName name="ANO00A" localSheetId="13">'Gráfica 5.4'!#REF!</definedName>
    <definedName name="ANO00A" localSheetId="14">#REF!</definedName>
    <definedName name="ANO00A" localSheetId="16">#REF!</definedName>
    <definedName name="ANO00A">#REF!</definedName>
    <definedName name="ANO00B" localSheetId="13">'Gráfica 5.4'!#REF!</definedName>
    <definedName name="ANO00B" localSheetId="14">#REF!</definedName>
    <definedName name="ANO00B" localSheetId="16">#REF!</definedName>
    <definedName name="ANO00B">#REF!</definedName>
    <definedName name="ANO97A" localSheetId="13">'Gráfica 5.4'!#REF!</definedName>
    <definedName name="ANO97A" localSheetId="14">#REF!</definedName>
    <definedName name="ANO97A" localSheetId="16">#REF!</definedName>
    <definedName name="ANO97A">#REF!</definedName>
    <definedName name="ANO97B" localSheetId="13">'Gráfica 5.4'!#REF!</definedName>
    <definedName name="ANO97B" localSheetId="14">#REF!</definedName>
    <definedName name="ANO97B" localSheetId="16">#REF!</definedName>
    <definedName name="ANO97B">#REF!</definedName>
    <definedName name="ANO98A" localSheetId="13">'Gráfica 5.4'!#REF!</definedName>
    <definedName name="ANO98A" localSheetId="14">#REF!</definedName>
    <definedName name="ANO98A" localSheetId="16">#REF!</definedName>
    <definedName name="ANO98A">#REF!</definedName>
    <definedName name="ANO98B" localSheetId="13">'Gráfica 5.4'!#REF!</definedName>
    <definedName name="ANO98B" localSheetId="14">#REF!</definedName>
    <definedName name="ANO98B" localSheetId="16">#REF!</definedName>
    <definedName name="ANO98B">#REF!</definedName>
    <definedName name="ANO99A" localSheetId="13">'Gráfica 5.4'!#REF!</definedName>
    <definedName name="ANO99A" localSheetId="14">#REF!</definedName>
    <definedName name="ANO99A" localSheetId="16">#REF!</definedName>
    <definedName name="ANO99A">#REF!</definedName>
    <definedName name="ANO99B" localSheetId="13">'Gráfica 5.4'!#REF!</definedName>
    <definedName name="ANO99B" localSheetId="14">#REF!</definedName>
    <definedName name="ANO99B" localSheetId="16">#REF!</definedName>
    <definedName name="ANO99B">#REF!</definedName>
    <definedName name="anz" localSheetId="19">#REF!</definedName>
    <definedName name="anz" localSheetId="17">#REF!</definedName>
    <definedName name="anz">#REF!</definedName>
    <definedName name="año" localSheetId="13">'Gráfica 5.4'!#REF!</definedName>
    <definedName name="año" localSheetId="14">#REF!</definedName>
    <definedName name="año" localSheetId="16">#REF!</definedName>
    <definedName name="año">#REF!</definedName>
    <definedName name="Año_UVR">OFFSET([55]TESUVR!$A$7,0,0,COUNT([55]TESUVR!#REF!),1)</definedName>
    <definedName name="año00">'[56]2000'!$A$6:$N$101</definedName>
    <definedName name="año02" localSheetId="13">'Gráfica 5.4'!#REF!</definedName>
    <definedName name="año02" localSheetId="14">#REF!</definedName>
    <definedName name="año02" localSheetId="16">#REF!</definedName>
    <definedName name="año02">#REF!</definedName>
    <definedName name="año03">'[57]2003'!$A$9:$N$56</definedName>
    <definedName name="año04" localSheetId="13">'Gráfica 5.4'!#REF!</definedName>
    <definedName name="año04" localSheetId="14">#REF!</definedName>
    <definedName name="año04" localSheetId="16">#REF!</definedName>
    <definedName name="año04">#REF!</definedName>
    <definedName name="año05">[58]dici05!$A$10:$N$78</definedName>
    <definedName name="año91">'[56]1991'!$A$1:$N$173</definedName>
    <definedName name="año92">'[56]1992'!$A$7:$N$179</definedName>
    <definedName name="año93">'[56]1993'!$A$5:$N$177</definedName>
    <definedName name="año94">'[56]1994'!$A$5:$N$177</definedName>
    <definedName name="año95">'[56]1995 (2)'!$A$1:$N$173</definedName>
    <definedName name="año96">'[56]1996 (2)'!$A$1:$N$173</definedName>
    <definedName name="año97">'[56]1997 (2)'!$A$1:$N$179</definedName>
    <definedName name="año98">'[56]1998 (2)'!$A$1:$N$173</definedName>
    <definedName name="año99">'[56]1999 (4)'!$A$1:$N$213</definedName>
    <definedName name="APLAZAMIENTOS" localSheetId="10">'Gráfica 5.1'!#REF!</definedName>
    <definedName name="APLAZAMIENTOS" localSheetId="19">#REF!</definedName>
    <definedName name="APLAZAMIENTOS" localSheetId="13">'Gráfica 5.4'!#REF!</definedName>
    <definedName name="APLAZAMIENTOS" localSheetId="14">#REF!</definedName>
    <definedName name="APLAZAMIENTOS" localSheetId="16">#REF!</definedName>
    <definedName name="APLAZAMIENTOS" localSheetId="17">#REF!</definedName>
    <definedName name="APLAZAMIENTOS">#REF!</definedName>
    <definedName name="aprnac" localSheetId="10">[59]GASTOS!#REF!</definedName>
    <definedName name="aprnac" localSheetId="19">[1]GASTOS!#REF!</definedName>
    <definedName name="aprnac" localSheetId="13">[59]GASTOS!#REF!</definedName>
    <definedName name="aprnac" localSheetId="14">[59]GASTOS!#REF!</definedName>
    <definedName name="aprnac" localSheetId="16">[59]GASTOS!#REF!</definedName>
    <definedName name="aprnac" localSheetId="21">[60]GASTOS!#REF!</definedName>
    <definedName name="aprnac" localSheetId="22">[60]GASTOS!#REF!</definedName>
    <definedName name="aprnac" localSheetId="23">[60]GASTOS!#REF!</definedName>
    <definedName name="aprnac" localSheetId="24">[60]GASTOS!#REF!</definedName>
    <definedName name="aprnac" localSheetId="17">[1]GASTOS!#REF!</definedName>
    <definedName name="aprnac">[2]GASTOS!#REF!</definedName>
    <definedName name="APROPIACIONES_PAC_Y_REZAGO_1999___2000" localSheetId="10">'Gráfica 5.1'!#REF!</definedName>
    <definedName name="APROPIACIONES_PAC_Y_REZAGO_1999___2000" localSheetId="19">#REF!</definedName>
    <definedName name="APROPIACIONES_PAC_Y_REZAGO_1999___2000" localSheetId="13">'Gráfica 5.4'!#REF!</definedName>
    <definedName name="APROPIACIONES_PAC_Y_REZAGO_1999___2000" localSheetId="14">#REF!</definedName>
    <definedName name="APROPIACIONES_PAC_Y_REZAGO_1999___2000" localSheetId="16">#REF!</definedName>
    <definedName name="APROPIACIONES_PAC_Y_REZAGO_1999___2000" localSheetId="21">'Gráfico 5.12'!#REF!</definedName>
    <definedName name="APROPIACIONES_PAC_Y_REZAGO_1999___2000" localSheetId="22">'Gráfico 5.13'!#REF!</definedName>
    <definedName name="APROPIACIONES_PAC_Y_REZAGO_1999___2000" localSheetId="23">#REF!</definedName>
    <definedName name="APROPIACIONES_PAC_Y_REZAGO_1999___2000" localSheetId="24">'Gráfico 5.15'!#REF!</definedName>
    <definedName name="APROPIACIONES_PAC_Y_REZAGO_1999___2000" localSheetId="17">#REF!</definedName>
    <definedName name="APROPIACIONES_PAC_Y_REZAGO_1999___2000">#REF!</definedName>
    <definedName name="aprprp" localSheetId="10">[59]GASTOS!#REF!</definedName>
    <definedName name="aprprp" localSheetId="19">[1]GASTOS!#REF!</definedName>
    <definedName name="aprprp" localSheetId="13">[59]GASTOS!#REF!</definedName>
    <definedName name="aprprp" localSheetId="14">[59]GASTOS!#REF!</definedName>
    <definedName name="aprprp" localSheetId="16">[59]GASTOS!#REF!</definedName>
    <definedName name="aprprp" localSheetId="21">[60]GASTOS!#REF!</definedName>
    <definedName name="aprprp" localSheetId="22">[60]GASTOS!#REF!</definedName>
    <definedName name="aprprp" localSheetId="23">[60]GASTOS!#REF!</definedName>
    <definedName name="aprprp" localSheetId="24">[60]GASTOS!#REF!</definedName>
    <definedName name="aprprp" localSheetId="17">[1]GASTOS!#REF!</definedName>
    <definedName name="aprprp">[2]GASTOS!#REF!</definedName>
    <definedName name="_xlnm.Print_Area" localSheetId="10">'Gráfica 5.1'!#REF!</definedName>
    <definedName name="_xlnm.Print_Area" localSheetId="19">#REF!</definedName>
    <definedName name="_xlnm.Print_Area" localSheetId="13">'Gráfica 5.4'!#REF!</definedName>
    <definedName name="_xlnm.Print_Area" localSheetId="14">#REF!</definedName>
    <definedName name="_xlnm.Print_Area" localSheetId="16">#REF!</definedName>
    <definedName name="_xlnm.Print_Area" localSheetId="17">#REF!</definedName>
    <definedName name="_xlnm.Print_Area">#REF!</definedName>
    <definedName name="arp" localSheetId="10">'Gráfica 5.1'!#REF!</definedName>
    <definedName name="arp" localSheetId="19">#REF!</definedName>
    <definedName name="arp" localSheetId="13">'Gráfica 5.4'!#REF!</definedName>
    <definedName name="arp" localSheetId="14">#REF!</definedName>
    <definedName name="arp" localSheetId="16">#REF!</definedName>
    <definedName name="arp" localSheetId="21">'Gráfico 5.12'!#REF!</definedName>
    <definedName name="arp" localSheetId="22">'Gráfico 5.13'!#REF!</definedName>
    <definedName name="arp" localSheetId="23">#REF!</definedName>
    <definedName name="arp" localSheetId="24">'Gráfico 5.15'!#REF!</definedName>
    <definedName name="arp" localSheetId="17">#REF!</definedName>
    <definedName name="arp">#REF!</definedName>
    <definedName name="ART" localSheetId="10" hidden="1">{"INGRESOS DOLARES",#N/A,FALSE,"informes"}</definedName>
    <definedName name="ART" localSheetId="19" hidden="1">{"INGRESOS DOLARES",#N/A,FALSE,"informes"}</definedName>
    <definedName name="ART" localSheetId="13" hidden="1">{"INGRESOS DOLARES",#N/A,FALSE,"informes"}</definedName>
    <definedName name="ART" localSheetId="14" hidden="1">{"INGRESOS DOLARES",#N/A,FALSE,"informes"}</definedName>
    <definedName name="ART" localSheetId="16" hidden="1">{"INGRESOS DOLARES",#N/A,FALSE,"informes"}</definedName>
    <definedName name="ART" localSheetId="21" hidden="1">{"INGRESOS DOLARES",#N/A,FALSE,"informes"}</definedName>
    <definedName name="ART" localSheetId="22" hidden="1">{"INGRESOS DOLARES",#N/A,FALSE,"informes"}</definedName>
    <definedName name="ART" localSheetId="23" hidden="1">{"INGRESOS DOLARES",#N/A,FALSE,"informes"}</definedName>
    <definedName name="ART" localSheetId="17" hidden="1">{"INGRESOS DOLARES",#N/A,FALSE,"informes"}</definedName>
    <definedName name="ART" hidden="1">{"INGRESOS DOLARES",#N/A,FALSE,"informes"}</definedName>
    <definedName name="as" localSheetId="10" hidden="1">{#N/A,#N/A,FALSE,"informes"}</definedName>
    <definedName name="as" localSheetId="19" hidden="1">{"trimestre",#N/A,FALSE,"TRIMESTRE";"empresa",#N/A,FALSE,"xEMPRESA";"eaab",#N/A,FALSE,"EAAB";"epma",#N/A,FALSE,"EPMA";"emca",#N/A,FALSE,"EMCA"}</definedName>
    <definedName name="as" localSheetId="13" hidden="1">{#N/A,#N/A,FALSE,"informes"}</definedName>
    <definedName name="as" localSheetId="14" hidden="1">{"trimestre",#N/A,FALSE,"TRIMESTRE";"empresa",#N/A,FALSE,"xEMPRESA";"eaab",#N/A,FALSE,"EAAB";"epma",#N/A,FALSE,"EPMA";"emca",#N/A,FALSE,"EMCA"}</definedName>
    <definedName name="as" localSheetId="16" hidden="1">{#N/A,#N/A,FALSE,"informes"}</definedName>
    <definedName name="as" localSheetId="21" hidden="1">{"trimestre",#N/A,FALSE,"TRIMESTRE";"empresa",#N/A,FALSE,"xEMPRESA";"eaab",#N/A,FALSE,"EAAB";"epma",#N/A,FALSE,"EPMA";"emca",#N/A,FALSE,"EMCA"}</definedName>
    <definedName name="as" localSheetId="22" hidden="1">{"trimestre",#N/A,FALSE,"TRIMESTRE";"empresa",#N/A,FALSE,"xEMPRESA";"eaab",#N/A,FALSE,"EAAB";"epma",#N/A,FALSE,"EPMA";"emca",#N/A,FALSE,"EMCA"}</definedName>
    <definedName name="as" localSheetId="23" hidden="1">{"trimestre",#N/A,FALSE,"TRIMESTRE";"empresa",#N/A,FALSE,"xEMPRESA";"eaab",#N/A,FALSE,"EAAB";"epma",#N/A,FALSE,"EPMA";"emca",#N/A,FALSE,"EMCA"}</definedName>
    <definedName name="as" localSheetId="24" hidden="1">{"trimestre",#N/A,FALSE,"TRIMESTRE";"empresa",#N/A,FALSE,"xEMPRESA";"eaab",#N/A,FALSE,"EAAB";"epma",#N/A,FALSE,"EPMA";"emca",#N/A,FALSE,"EMCA"}</definedName>
    <definedName name="as" localSheetId="17" hidden="1">{"trimestre",#N/A,FALSE,"TRIMESTRE";"empresa",#N/A,FALSE,"xEMPRESA";"eaab",#N/A,FALSE,"EAAB";"epma",#N/A,FALSE,"EPMA";"emca",#N/A,FALSE,"EMCA"}</definedName>
    <definedName name="as" hidden="1">{"trimestre",#N/A,FALSE,"TRIMESTRE";"empresa",#N/A,FALSE,"xEMPRESA";"eaab",#N/A,FALSE,"EAAB";"epma",#N/A,FALSE,"EPMA";"emca",#N/A,FALSE,"EMCA"}</definedName>
    <definedName name="asas" localSheetId="10" hidden="1">{#N/A,#N/A,FALSE,"informes"}</definedName>
    <definedName name="asas" localSheetId="19" hidden="1">{#N/A,#N/A,FALSE,"informes"}</definedName>
    <definedName name="asas" localSheetId="13" hidden="1">{#N/A,#N/A,FALSE,"informes"}</definedName>
    <definedName name="asas" localSheetId="14" hidden="1">{#N/A,#N/A,FALSE,"informes"}</definedName>
    <definedName name="asas" localSheetId="16" hidden="1">{#N/A,#N/A,FALSE,"informes"}</definedName>
    <definedName name="asas" localSheetId="21" hidden="1">{#N/A,#N/A,FALSE,"informes"}</definedName>
    <definedName name="asas" localSheetId="22" hidden="1">{#N/A,#N/A,FALSE,"informes"}</definedName>
    <definedName name="asas" localSheetId="23" hidden="1">{#N/A,#N/A,FALSE,"informes"}</definedName>
    <definedName name="asas" localSheetId="17" hidden="1">{#N/A,#N/A,FALSE,"informes"}</definedName>
    <definedName name="asas" hidden="1">{#N/A,#N/A,FALSE,"informes"}</definedName>
    <definedName name="asd" localSheetId="10" hidden="1">{"emca",#N/A,FALSE,"EMCA"}</definedName>
    <definedName name="asd" localSheetId="19" hidden="1">{"emca",#N/A,FALSE,"EMCA"}</definedName>
    <definedName name="asd" localSheetId="13" hidden="1">{"emca",#N/A,FALSE,"EMCA"}</definedName>
    <definedName name="asd" localSheetId="14" hidden="1">{"emca",#N/A,FALSE,"EMCA"}</definedName>
    <definedName name="asd" localSheetId="16" hidden="1">{"emca",#N/A,FALSE,"EMCA"}</definedName>
    <definedName name="asd" localSheetId="21" hidden="1">{"emca",#N/A,FALSE,"EMCA"}</definedName>
    <definedName name="asd" localSheetId="22" hidden="1">{"emca",#N/A,FALSE,"EMCA"}</definedName>
    <definedName name="asd" localSheetId="23" hidden="1">{"emca",#N/A,FALSE,"EMCA"}</definedName>
    <definedName name="asd" localSheetId="24" hidden="1">{"emca",#N/A,FALSE,"EMCA"}</definedName>
    <definedName name="asd" localSheetId="17" hidden="1">{"emca",#N/A,FALSE,"EMCA"}</definedName>
    <definedName name="asd" hidden="1">{"emca",#N/A,FALSE,"EMCA"}</definedName>
    <definedName name="ase" localSheetId="10" hidden="1">{"INGRESOS DOLARES",#N/A,FALSE,"informes"}</definedName>
    <definedName name="ase" localSheetId="19" hidden="1">{"INGRESOS DOLARES",#N/A,FALSE,"informes"}</definedName>
    <definedName name="ase" localSheetId="13" hidden="1">{"INGRESOS DOLARES",#N/A,FALSE,"informes"}</definedName>
    <definedName name="ase" localSheetId="14" hidden="1">{"INGRESOS DOLARES",#N/A,FALSE,"informes"}</definedName>
    <definedName name="ase" localSheetId="16" hidden="1">{"INGRESOS DOLARES",#N/A,FALSE,"informes"}</definedName>
    <definedName name="ase" localSheetId="21" hidden="1">{"INGRESOS DOLARES",#N/A,FALSE,"informes"}</definedName>
    <definedName name="ase" localSheetId="22" hidden="1">{"INGRESOS DOLARES",#N/A,FALSE,"informes"}</definedName>
    <definedName name="ase" localSheetId="23" hidden="1">{"INGRESOS DOLARES",#N/A,FALSE,"informes"}</definedName>
    <definedName name="ase" localSheetId="17" hidden="1">{"INGRESOS DOLARES",#N/A,FALSE,"informes"}</definedName>
    <definedName name="ase" hidden="1">{"INGRESOS DOLARES",#N/A,FALSE,"informes"}</definedName>
    <definedName name="asfsf" hidden="1">#REF!</definedName>
    <definedName name="asigbas" localSheetId="10">'Gráfica 5.1'!#REF!</definedName>
    <definedName name="asigbas" localSheetId="19">#REF!</definedName>
    <definedName name="asigbas" localSheetId="13">'Gráfica 5.4'!#REF!</definedName>
    <definedName name="asigbas" localSheetId="14">#REF!</definedName>
    <definedName name="asigbas" localSheetId="16">#REF!</definedName>
    <definedName name="asigbas" localSheetId="21">'Gráfico 5.12'!#REF!</definedName>
    <definedName name="asigbas" localSheetId="22">'Gráfico 5.13'!#REF!</definedName>
    <definedName name="asigbas" localSheetId="23">#REF!</definedName>
    <definedName name="asigbas" localSheetId="24">'Gráfico 5.15'!#REF!</definedName>
    <definedName name="asigbas" localSheetId="17">#REF!</definedName>
    <definedName name="asigbas">#REF!</definedName>
    <definedName name="asigbasempu" localSheetId="10">'Gráfica 5.1'!#REF!</definedName>
    <definedName name="asigbasempu" localSheetId="19">#REF!</definedName>
    <definedName name="asigbasempu" localSheetId="13">'Gráfica 5.4'!#REF!</definedName>
    <definedName name="asigbasempu" localSheetId="14">#REF!</definedName>
    <definedName name="asigbasempu" localSheetId="16">#REF!</definedName>
    <definedName name="asigbasempu" localSheetId="21">'Gráfico 5.12'!#REF!</definedName>
    <definedName name="asigbasempu" localSheetId="22">'Gráfico 5.13'!#REF!</definedName>
    <definedName name="asigbasempu" localSheetId="23">#REF!</definedName>
    <definedName name="asigbasempu" localSheetId="24">'Gráfico 5.15'!#REF!</definedName>
    <definedName name="asigbasempu" localSheetId="17">#REF!</definedName>
    <definedName name="asigbasempu">#REF!</definedName>
    <definedName name="asigbasisten" localSheetId="10">'Gráfica 5.1'!#REF!</definedName>
    <definedName name="asigbasisten" localSheetId="19">#REF!</definedName>
    <definedName name="asigbasisten" localSheetId="13">'Gráfica 5.4'!#REF!</definedName>
    <definedName name="asigbasisten" localSheetId="14">#REF!</definedName>
    <definedName name="asigbasisten" localSheetId="16">#REF!</definedName>
    <definedName name="asigbasisten" localSheetId="21">'Gráfico 5.12'!#REF!</definedName>
    <definedName name="asigbasisten" localSheetId="22">'Gráfico 5.13'!#REF!</definedName>
    <definedName name="asigbasisten" localSheetId="23">#REF!</definedName>
    <definedName name="asigbasisten" localSheetId="24">'Gráfico 5.15'!#REF!</definedName>
    <definedName name="asigbasisten" localSheetId="17">#REF!</definedName>
    <definedName name="asigbasisten">#REF!</definedName>
    <definedName name="asigmen" localSheetId="10">'Gráfica 5.1'!#REF!</definedName>
    <definedName name="asigmen" localSheetId="19">#REF!</definedName>
    <definedName name="asigmen" localSheetId="13">'Gráfica 5.4'!#REF!</definedName>
    <definedName name="asigmen" localSheetId="14">#REF!</definedName>
    <definedName name="asigmen" localSheetId="16">#REF!</definedName>
    <definedName name="asigmen" localSheetId="21">'Gráfico 5.12'!#REF!</definedName>
    <definedName name="asigmen" localSheetId="22">'Gráfico 5.13'!#REF!</definedName>
    <definedName name="asigmen" localSheetId="23">#REF!</definedName>
    <definedName name="asigmen" localSheetId="24">'Gráfico 5.15'!#REF!</definedName>
    <definedName name="asigmen" localSheetId="17">#REF!</definedName>
    <definedName name="asigmen">#REF!</definedName>
    <definedName name="auxalm" localSheetId="10">'Gráfica 5.1'!#REF!</definedName>
    <definedName name="auxalm" localSheetId="19">#REF!</definedName>
    <definedName name="auxalm" localSheetId="13">'Gráfica 5.4'!#REF!</definedName>
    <definedName name="auxalm" localSheetId="14">#REF!</definedName>
    <definedName name="auxalm" localSheetId="16">#REF!</definedName>
    <definedName name="auxalm" localSheetId="21">'Gráfico 5.12'!#REF!</definedName>
    <definedName name="auxalm" localSheetId="22">'Gráfico 5.13'!#REF!</definedName>
    <definedName name="auxalm" localSheetId="23">#REF!</definedName>
    <definedName name="auxalm" localSheetId="24">'Gráfico 5.15'!#REF!</definedName>
    <definedName name="auxalm" localSheetId="17">#REF!</definedName>
    <definedName name="auxalm">#REF!</definedName>
    <definedName name="B" localSheetId="10">'Gráfica 5.1'!#REF!</definedName>
    <definedName name="B" localSheetId="19">#REF!</definedName>
    <definedName name="B" localSheetId="13">'Gráfica 5.4'!#REF!</definedName>
    <definedName name="B" localSheetId="14">#REF!</definedName>
    <definedName name="B" localSheetId="16">#REF!</definedName>
    <definedName name="B" localSheetId="21">'Gráfico 5.12'!#REF!</definedName>
    <definedName name="B" localSheetId="22">'Gráfico 5.13'!#REF!</definedName>
    <definedName name="B" localSheetId="23">#REF!</definedName>
    <definedName name="B" localSheetId="24">'Gráfico 5.15'!#REF!</definedName>
    <definedName name="B" localSheetId="17">#REF!</definedName>
    <definedName name="B">#REF!</definedName>
    <definedName name="B_QUI89" localSheetId="10">'Gráfica 5.1'!#REF!</definedName>
    <definedName name="B_QUI89" localSheetId="19">#REF!</definedName>
    <definedName name="B_QUI89" localSheetId="13">'Gráfica 5.4'!#REF!</definedName>
    <definedName name="B_QUI89" localSheetId="17">#REF!</definedName>
    <definedName name="B_QUI89">#REF!</definedName>
    <definedName name="B_QUI90" localSheetId="10">'Gráfica 5.1'!#REF!</definedName>
    <definedName name="B_QUI90" localSheetId="19">#REF!</definedName>
    <definedName name="B_QUI90" localSheetId="13">'Gráfica 5.4'!#REF!</definedName>
    <definedName name="B_QUI90" localSheetId="17">#REF!</definedName>
    <definedName name="B_QUI90">#REF!</definedName>
    <definedName name="B_QUI91" localSheetId="10">'Gráfica 5.1'!#REF!</definedName>
    <definedName name="B_QUI91" localSheetId="19">#REF!</definedName>
    <definedName name="B_QUI91" localSheetId="13">'Gráfica 5.4'!#REF!</definedName>
    <definedName name="B_QUI91" localSheetId="17">#REF!</definedName>
    <definedName name="B_QUI91">#REF!</definedName>
    <definedName name="B_QUI92" localSheetId="10">'Gráfica 5.1'!#REF!</definedName>
    <definedName name="B_QUI92" localSheetId="19">#REF!</definedName>
    <definedName name="B_QUI92" localSheetId="13">'Gráfica 5.4'!#REF!</definedName>
    <definedName name="B_QUI92" localSheetId="17">#REF!</definedName>
    <definedName name="B_QUI92">#REF!</definedName>
    <definedName name="B_QUILLA" localSheetId="10">'Gráfica 5.1'!#REF!</definedName>
    <definedName name="B_QUILLA" localSheetId="19">#REF!</definedName>
    <definedName name="B_QUILLA" localSheetId="13">'Gráfica 5.4'!#REF!</definedName>
    <definedName name="B_QUILLA" localSheetId="17">#REF!</definedName>
    <definedName name="B_QUILLA">#REF!</definedName>
    <definedName name="banrep">'[61]sistema formulado'!$O$3</definedName>
    <definedName name="base" localSheetId="10">'Gráfica 5.1'!#REF!</definedName>
    <definedName name="base" localSheetId="19">#REF!</definedName>
    <definedName name="base" localSheetId="13">'Gráfica 5.4'!#REF!</definedName>
    <definedName name="base" localSheetId="14">#REF!</definedName>
    <definedName name="base" localSheetId="16">#REF!</definedName>
    <definedName name="base" localSheetId="17">#REF!</definedName>
    <definedName name="base">#REF!</definedName>
    <definedName name="BASE2" localSheetId="10">'[62]Indicadores inflación'!$A$1:$GZ$187</definedName>
    <definedName name="BASE2" localSheetId="19">'[1]Indicadores inflación'!$A$1:$GZ$187</definedName>
    <definedName name="BASE2" localSheetId="13">'[62]Indicadores inflación'!$A$1:$GZ$187</definedName>
    <definedName name="BASE2" localSheetId="14">'[62]Indicadores inflación'!$A$1:$GZ$187</definedName>
    <definedName name="BASE2" localSheetId="16">'[62]Indicadores inflación'!$A$1:$GZ$187</definedName>
    <definedName name="BASE2" localSheetId="17">'[1]Indicadores inflación'!$A$1:$GZ$187</definedName>
    <definedName name="BASE2">'[2]Indicadores inflación'!$A$1:$GZ$187</definedName>
    <definedName name="_xlnm.Database" localSheetId="10">'Gráfica 5.1'!#REF!</definedName>
    <definedName name="_xlnm.Database" localSheetId="19">#REF!</definedName>
    <definedName name="_xlnm.Database" localSheetId="13">'Gráfica 5.4'!#REF!</definedName>
    <definedName name="_xlnm.Database" localSheetId="14">#REF!</definedName>
    <definedName name="_xlnm.Database" localSheetId="16">#REF!</definedName>
    <definedName name="_xlnm.Database" localSheetId="17">#REF!</definedName>
    <definedName name="_xlnm.Database">#REF!</definedName>
    <definedName name="baseflow" localSheetId="13">'[63]K. IMF Base'!#REF!</definedName>
    <definedName name="baseflow" localSheetId="14">'[63]K. IMF Base'!#REF!</definedName>
    <definedName name="baseflow" localSheetId="16">'[63]K. IMF Base'!#REF!</definedName>
    <definedName name="baseflow">'[63]K. IMF Base'!#REF!</definedName>
    <definedName name="basnac" localSheetId="10">[59]GASTOS!#REF!</definedName>
    <definedName name="basnac" localSheetId="19">[1]GASTOS!#REF!</definedName>
    <definedName name="basnac" localSheetId="13">[59]GASTOS!#REF!</definedName>
    <definedName name="basnac" localSheetId="14">[59]GASTOS!#REF!</definedName>
    <definedName name="basnac" localSheetId="16">[59]GASTOS!#REF!</definedName>
    <definedName name="basnac" localSheetId="21">[60]GASTOS!#REF!</definedName>
    <definedName name="basnac" localSheetId="22">[60]GASTOS!#REF!</definedName>
    <definedName name="basnac" localSheetId="23">[60]GASTOS!#REF!</definedName>
    <definedName name="basnac" localSheetId="24">[60]GASTOS!#REF!</definedName>
    <definedName name="basnac" localSheetId="17">[1]GASTOS!#REF!</definedName>
    <definedName name="basnac">[2]GASTOS!#REF!</definedName>
    <definedName name="BASOMA" localSheetId="13">'Gráfica 5.4'!#REF!</definedName>
    <definedName name="BASOMA" localSheetId="14">#REF!</definedName>
    <definedName name="BASOMA" localSheetId="16">#REF!</definedName>
    <definedName name="BASOMA">#REF!</definedName>
    <definedName name="basprp" localSheetId="10">[59]GASTOS!#REF!</definedName>
    <definedName name="basprp" localSheetId="19">[1]GASTOS!#REF!</definedName>
    <definedName name="basprp" localSheetId="13">[59]GASTOS!#REF!</definedName>
    <definedName name="basprp" localSheetId="14">[59]GASTOS!#REF!</definedName>
    <definedName name="basprp" localSheetId="16">[59]GASTOS!#REF!</definedName>
    <definedName name="basprp" localSheetId="21">[60]GASTOS!#REF!</definedName>
    <definedName name="basprp" localSheetId="22">[60]GASTOS!#REF!</definedName>
    <definedName name="basprp" localSheetId="23">[60]GASTOS!#REF!</definedName>
    <definedName name="basprp" localSheetId="24">[60]GASTOS!#REF!</definedName>
    <definedName name="basprp" localSheetId="17">[1]GASTOS!#REF!</definedName>
    <definedName name="basprp">[2]GASTOS!#REF!</definedName>
    <definedName name="BB" localSheetId="10">'Gráfica 5.1'!#REF!</definedName>
    <definedName name="BB" localSheetId="19">#REF!</definedName>
    <definedName name="BB" localSheetId="13">'Gráfica 5.4'!#REF!</definedName>
    <definedName name="BB" localSheetId="14">#REF!</definedName>
    <definedName name="BB" localSheetId="16">#REF!</definedName>
    <definedName name="BB" localSheetId="21">'Gráfico 5.12'!#REF!</definedName>
    <definedName name="BB" localSheetId="22">'Gráfico 5.13'!#REF!</definedName>
    <definedName name="BB" localSheetId="23">#REF!</definedName>
    <definedName name="BB" localSheetId="24">'Gráfico 5.15'!#REF!</definedName>
    <definedName name="BB" localSheetId="17">#REF!</definedName>
    <definedName name="BB">#REF!</definedName>
    <definedName name="BBBB" localSheetId="13">[3]ENTRADA!#REF!</definedName>
    <definedName name="BBBB" localSheetId="14">[3]ENTRADA!#REF!</definedName>
    <definedName name="BBBB" localSheetId="16">[3]ENTRADA!#REF!</definedName>
    <definedName name="BBBB">[3]ENTRADA!#REF!</definedName>
    <definedName name="BBBBBBBBBB" localSheetId="10">'Gráfica 5.1'!#REF!</definedName>
    <definedName name="BBBBBBBBBB" localSheetId="19">#REF!</definedName>
    <definedName name="BBBBBBBBBB" localSheetId="13">'Gráfica 5.4'!#REF!</definedName>
    <definedName name="BBBBBBBBBB" localSheetId="14">#REF!</definedName>
    <definedName name="BBBBBBBBBB" localSheetId="16">#REF!</definedName>
    <definedName name="BBBBBBBBBB" localSheetId="17">#REF!</definedName>
    <definedName name="BBBBBBBBBB">#REF!</definedName>
    <definedName name="bd" localSheetId="13">'Gráfica 5.4'!#REF!</definedName>
    <definedName name="bd" localSheetId="14">#REF!</definedName>
    <definedName name="bd" localSheetId="16">#REF!</definedName>
    <definedName name="bd">#REF!</definedName>
    <definedName name="BDSSF" localSheetId="10">'Gráfica 5.1'!#REF!</definedName>
    <definedName name="BDSSF" localSheetId="19">#REF!</definedName>
    <definedName name="BDSSF" localSheetId="13">'Gráfica 5.4'!#REF!</definedName>
    <definedName name="BDSSF" localSheetId="17">#REF!</definedName>
    <definedName name="BDSSF">#REF!</definedName>
    <definedName name="BEC" localSheetId="10">'Gráfica 5.1'!#REF!</definedName>
    <definedName name="BEC" localSheetId="19">#REF!</definedName>
    <definedName name="BEC" localSheetId="13">'Gráfica 5.4'!#REF!</definedName>
    <definedName name="BEC" localSheetId="17">#REF!</definedName>
    <definedName name="BEC">#REF!</definedName>
    <definedName name="BLPH2" localSheetId="10" hidden="1">[64]EMBI!#REF!</definedName>
    <definedName name="BLPH2" localSheetId="19" hidden="1">[1]EMBI!#REF!</definedName>
    <definedName name="BLPH2" localSheetId="13" hidden="1">[64]EMBI!#REF!</definedName>
    <definedName name="BLPH2" localSheetId="14" hidden="1">[65]EMBI!#REF!</definedName>
    <definedName name="BLPH2" localSheetId="16" hidden="1">[64]EMBI!#REF!</definedName>
    <definedName name="BLPH2" localSheetId="17" hidden="1">[1]EMBI!#REF!</definedName>
    <definedName name="BLPH2" hidden="1">[2]EMBI!#REF!</definedName>
    <definedName name="BLPH3" localSheetId="10" hidden="1">[64]EMBI!#REF!</definedName>
    <definedName name="BLPH3" localSheetId="19" hidden="1">[1]EMBI!#REF!</definedName>
    <definedName name="BLPH3" localSheetId="13" hidden="1">[64]EMBI!#REF!</definedName>
    <definedName name="BLPH3" localSheetId="14" hidden="1">[65]EMBI!#REF!</definedName>
    <definedName name="BLPH3" localSheetId="16" hidden="1">[64]EMBI!#REF!</definedName>
    <definedName name="BLPH3" localSheetId="17" hidden="1">[1]EMBI!#REF!</definedName>
    <definedName name="BLPH3" hidden="1">[2]EMBI!#REF!</definedName>
    <definedName name="BNN" localSheetId="13">'Gráfica 5.4'!#REF!</definedName>
    <definedName name="BNN" localSheetId="14">#REF!</definedName>
    <definedName name="BNN" localSheetId="16">#REF!</definedName>
    <definedName name="BNN">#REF!</definedName>
    <definedName name="bnño4swrlnaplnmfgmn" localSheetId="10" hidden="1">{#N/A,#N/A,FALSE,"informes"}</definedName>
    <definedName name="bnño4swrlnaplnmfgmn" localSheetId="19" hidden="1">{#N/A,#N/A,FALSE,"informes"}</definedName>
    <definedName name="bnño4swrlnaplnmfgmn" localSheetId="13" hidden="1">{#N/A,#N/A,FALSE,"informes"}</definedName>
    <definedName name="bnño4swrlnaplnmfgmn" localSheetId="14" hidden="1">{#N/A,#N/A,FALSE,"informes"}</definedName>
    <definedName name="bnño4swrlnaplnmfgmn" localSheetId="16" hidden="1">{#N/A,#N/A,FALSE,"informes"}</definedName>
    <definedName name="bnño4swrlnaplnmfgmn" localSheetId="21" hidden="1">{#N/A,#N/A,FALSE,"informes"}</definedName>
    <definedName name="bnño4swrlnaplnmfgmn" localSheetId="22" hidden="1">{#N/A,#N/A,FALSE,"informes"}</definedName>
    <definedName name="bnño4swrlnaplnmfgmn" localSheetId="23" hidden="1">{#N/A,#N/A,FALSE,"informes"}</definedName>
    <definedName name="bnño4swrlnaplnmfgmn" localSheetId="17" hidden="1">{#N/A,#N/A,FALSE,"informes"}</definedName>
    <definedName name="bnño4swrlnaplnmfgmn" hidden="1">{#N/A,#N/A,FALSE,"informes"}</definedName>
    <definedName name="BODD">#REF!</definedName>
    <definedName name="bolsa">'[61]sistema formulado'!$O$2</definedName>
    <definedName name="boncom" localSheetId="10">'Gráfica 5.1'!#REF!</definedName>
    <definedName name="boncom" localSheetId="19">#REF!</definedName>
    <definedName name="boncom" localSheetId="13">'Gráfica 5.4'!#REF!</definedName>
    <definedName name="boncom" localSheetId="14">#REF!</definedName>
    <definedName name="boncom" localSheetId="16">#REF!</definedName>
    <definedName name="boncom" localSheetId="17">#REF!</definedName>
    <definedName name="boncom">#REF!</definedName>
    <definedName name="bonrec" localSheetId="10">'Gráfica 5.1'!#REF!</definedName>
    <definedName name="bonrec" localSheetId="19">#REF!</definedName>
    <definedName name="bonrec" localSheetId="13">'Gráfica 5.4'!#REF!</definedName>
    <definedName name="bonrec" localSheetId="14">#REF!</definedName>
    <definedName name="bonrec" localSheetId="16">#REF!</definedName>
    <definedName name="bonrec" localSheetId="17">#REF!</definedName>
    <definedName name="bonrec">#REF!</definedName>
    <definedName name="bonser" localSheetId="10">'Gráfica 5.1'!#REF!</definedName>
    <definedName name="bonser" localSheetId="19">#REF!</definedName>
    <definedName name="bonser" localSheetId="13">'Gráfica 5.4'!#REF!</definedName>
    <definedName name="bonser" localSheetId="14">#REF!</definedName>
    <definedName name="bonser" localSheetId="16">#REF!</definedName>
    <definedName name="bonser" localSheetId="21">'Gráfico 5.12'!#REF!</definedName>
    <definedName name="bonser" localSheetId="22">'Gráfico 5.13'!#REF!</definedName>
    <definedName name="bonser" localSheetId="23">#REF!</definedName>
    <definedName name="bonser" localSheetId="24">'Gráfico 5.15'!#REF!</definedName>
    <definedName name="bonser" localSheetId="17">#REF!</definedName>
    <definedName name="bonser">#REF!</definedName>
    <definedName name="BORD1" localSheetId="10">[3]ENTRADA!#REF!</definedName>
    <definedName name="BORD1" localSheetId="19">[1]ENTRADA!#REF!</definedName>
    <definedName name="BORD1" localSheetId="13">[3]ENTRADA!#REF!</definedName>
    <definedName name="BORD1" localSheetId="14">[3]ENTRADA!#REF!</definedName>
    <definedName name="BORD1" localSheetId="16">[3]ENTRADA!#REF!</definedName>
    <definedName name="BORD1" localSheetId="21">[4]ENTRADA!#REF!</definedName>
    <definedName name="BORD1" localSheetId="22">[4]ENTRADA!#REF!</definedName>
    <definedName name="BORD1" localSheetId="23">[4]ENTRADA!#REF!</definedName>
    <definedName name="BORD1" localSheetId="24">[5]ENTRADA!#REF!</definedName>
    <definedName name="BORD1" localSheetId="17">[1]ENTRADA!#REF!</definedName>
    <definedName name="BORD1">[2]ENTRADA!#REF!</definedName>
    <definedName name="BORD2" localSheetId="10">[3]ENTRADA!#REF!</definedName>
    <definedName name="BORD2" localSheetId="19">[1]ENTRADA!#REF!</definedName>
    <definedName name="BORD2" localSheetId="13">[3]ENTRADA!#REF!</definedName>
    <definedName name="BORD2" localSheetId="14">[3]ENTRADA!#REF!</definedName>
    <definedName name="BORD2" localSheetId="16">[3]ENTRADA!#REF!</definedName>
    <definedName name="BORD2" localSheetId="21">[4]ENTRADA!#REF!</definedName>
    <definedName name="BORD2" localSheetId="22">[4]ENTRADA!#REF!</definedName>
    <definedName name="BORD2" localSheetId="23">[4]ENTRADA!#REF!</definedName>
    <definedName name="BORD2" localSheetId="24">[5]ENTRADA!#REF!</definedName>
    <definedName name="BORD2" localSheetId="17">[1]ENTRADA!#REF!</definedName>
    <definedName name="BORD2">[2]ENTRADA!#REF!</definedName>
    <definedName name="BORRA" localSheetId="14">[32]CUADROS!#REF!</definedName>
    <definedName name="BORRA" localSheetId="16">[32]CUADROS!#REF!</definedName>
    <definedName name="BORRA">[32]CUADROS!#REF!</definedName>
    <definedName name="BORRA1" localSheetId="14">[32]CUADROS!#REF!</definedName>
    <definedName name="BORRA1" localSheetId="16">[32]CUADROS!#REF!</definedName>
    <definedName name="BORRA1">[32]CUADROS!#REF!</definedName>
    <definedName name="BRY" localSheetId="10" hidden="1">{#N/A,#N/A,FALSE,"informes"}</definedName>
    <definedName name="BRY" localSheetId="19" hidden="1">{#N/A,#N/A,FALSE,"informes"}</definedName>
    <definedName name="BRY" localSheetId="13" hidden="1">{#N/A,#N/A,FALSE,"informes"}</definedName>
    <definedName name="BRY" localSheetId="14" hidden="1">{#N/A,#N/A,FALSE,"informes"}</definedName>
    <definedName name="BRY" localSheetId="16" hidden="1">{#N/A,#N/A,FALSE,"informes"}</definedName>
    <definedName name="BRY" localSheetId="21" hidden="1">{#N/A,#N/A,FALSE,"informes"}</definedName>
    <definedName name="BRY" localSheetId="22" hidden="1">{#N/A,#N/A,FALSE,"informes"}</definedName>
    <definedName name="BRY" localSheetId="23" hidden="1">{#N/A,#N/A,FALSE,"informes"}</definedName>
    <definedName name="BRY" localSheetId="17" hidden="1">{#N/A,#N/A,FALSE,"informes"}</definedName>
    <definedName name="BRY" hidden="1">{#N/A,#N/A,FALSE,"informes"}</definedName>
    <definedName name="bsgdkjnbaklde" localSheetId="10" hidden="1">{"INGRESOS DOLARES",#N/A,FALSE,"informes"}</definedName>
    <definedName name="bsgdkjnbaklde" localSheetId="19" hidden="1">{"INGRESOS DOLARES",#N/A,FALSE,"informes"}</definedName>
    <definedName name="bsgdkjnbaklde" localSheetId="13" hidden="1">{"INGRESOS DOLARES",#N/A,FALSE,"informes"}</definedName>
    <definedName name="bsgdkjnbaklde" localSheetId="14" hidden="1">{"INGRESOS DOLARES",#N/A,FALSE,"informes"}</definedName>
    <definedName name="bsgdkjnbaklde" localSheetId="16" hidden="1">{"INGRESOS DOLARES",#N/A,FALSE,"informes"}</definedName>
    <definedName name="bsgdkjnbaklde" localSheetId="21" hidden="1">{"INGRESOS DOLARES",#N/A,FALSE,"informes"}</definedName>
    <definedName name="bsgdkjnbaklde" localSheetId="22" hidden="1">{"INGRESOS DOLARES",#N/A,FALSE,"informes"}</definedName>
    <definedName name="bsgdkjnbaklde" localSheetId="23" hidden="1">{"INGRESOS DOLARES",#N/A,FALSE,"informes"}</definedName>
    <definedName name="bsgdkjnbaklde" localSheetId="17" hidden="1">{"INGRESOS DOLARES",#N/A,FALSE,"informes"}</definedName>
    <definedName name="bsgdkjnbaklde" hidden="1">{"INGRESOS DOLARES",#N/A,FALSE,"informes"}</definedName>
    <definedName name="Bucaramanga" localSheetId="10">[66]INFORMACION!$B$11</definedName>
    <definedName name="Bucaramanga" localSheetId="19">[1]INFORMACION!$B$11</definedName>
    <definedName name="Bucaramanga" localSheetId="13">[66]INFORMACION!$B$11</definedName>
    <definedName name="Bucaramanga" localSheetId="14">[66]INFORMACION!$B$11</definedName>
    <definedName name="Bucaramanga" localSheetId="16">[66]INFORMACION!$B$11</definedName>
    <definedName name="Bucaramanga" localSheetId="17">[1]INFORMACION!$B$11</definedName>
    <definedName name="Bucaramanga">[2]INFORMACION!$B$11</definedName>
    <definedName name="BVC" localSheetId="14">[67]Hoja1!$C$8</definedName>
    <definedName name="BVC">[68]Supuestos!$C$8</definedName>
    <definedName name="C148003_">[36]DATOS!$AK$543</definedName>
    <definedName name="C148011_">[36]DATOS!$AK$544</definedName>
    <definedName name="C148012_">[36]DATOS!$AK$545</definedName>
    <definedName name="C148014_">[36]DATOS!$AK$546</definedName>
    <definedName name="C148015_">[36]DATOS!$AK$547</definedName>
    <definedName name="C148016_">[36]DATOS!$AK$548</definedName>
    <definedName name="C148017_">[36]DATOS!$AK$549</definedName>
    <definedName name="C148019_">[36]DATOS!$AK$550</definedName>
    <definedName name="C148020_">[36]DATOS!$AK$551</definedName>
    <definedName name="C148021_">[36]DATOS!$AK$552</definedName>
    <definedName name="C148022_">[36]DATOS!$AK$553</definedName>
    <definedName name="C148023_">[36]DATOS!$AK$554</definedName>
    <definedName name="C148024_">[36]DATOS!$AK$555</definedName>
    <definedName name="C148090_">[36]DATOS!$AK$556</definedName>
    <definedName name="C169001_">[36]DATOS!$AK$917</definedName>
    <definedName name="C169002_">[36]DATOS!$AK$918</definedName>
    <definedName name="C169501_">[36]DATOS!$AK$919</definedName>
    <definedName name="C169502_">[36]DATOS!$AK$920</definedName>
    <definedName name="C169505_">[36]DATOS!$AK$921</definedName>
    <definedName name="C169506_">[36]DATOS!$AK$922</definedName>
    <definedName name="C169507_">[36]DATOS!$AK$923</definedName>
    <definedName name="C169508_">[36]DATOS!$AK$924</definedName>
    <definedName name="C169509_">[36]DATOS!$AK$925</definedName>
    <definedName name="C169510_">[36]DATOS!$AK$926</definedName>
    <definedName name="C169511_">[36]DATOS!$AK$927</definedName>
    <definedName name="C169512_">[36]DATOS!$AK$928</definedName>
    <definedName name="C169513_">[36]DATOS!$AK$929</definedName>
    <definedName name="C169514_">[36]DATOS!$AK$930</definedName>
    <definedName name="C182501_">#REF!</definedName>
    <definedName name="C182501_1">#REF!</definedName>
    <definedName name="C182503_">#REF!</definedName>
    <definedName name="C1825033">#REF!</definedName>
    <definedName name="C182590_">#REF!</definedName>
    <definedName name="C192201_">[36]DATOS!$AK$1082</definedName>
    <definedName name="C192202_">[36]DATOS!$AK$1083</definedName>
    <definedName name="C193501_">[36]DATOS!$AK$1101</definedName>
    <definedName name="C193502_">[36]DATOS!$AK$1102</definedName>
    <definedName name="C193503_">[36]DATOS!$AK$1103</definedName>
    <definedName name="C193504_">[36]DATOS!$AK$1104</definedName>
    <definedName name="C193590_">[36]DATOS!$AK$1105</definedName>
    <definedName name="C199933_">[36]DATOS!$AK$1148</definedName>
    <definedName name="C199934_">[36]DATOS!$AK$1149</definedName>
    <definedName name="C199935_">[36]DATOS!$AK$1150</definedName>
    <definedName name="C199936_">[36]DATOS!$AK$1151</definedName>
    <definedName name="C199937_">[36]DATOS!$AK$1152</definedName>
    <definedName name="C199938_">[36]DATOS!$AK$1153</definedName>
    <definedName name="C199952_">[36]DATOS!$AK$1154</definedName>
    <definedName name="C199953_">[36]DATOS!$AK$1155</definedName>
    <definedName name="C199954_">[36]DATOS!$AK$1156</definedName>
    <definedName name="C199962_">[36]DATOS!$AK$1157</definedName>
    <definedName name="C199964_">[36]DATOS!$AK$1158</definedName>
    <definedName name="C199965_">[36]DATOS!$AK$1159</definedName>
    <definedName name="C199966_">[36]DATOS!$AK$1160</definedName>
    <definedName name="C199967_">[36]DATOS!$AK$1161</definedName>
    <definedName name="C199968_">[36]DATOS!$AK$1162</definedName>
    <definedName name="C199969_">[36]DATOS!$AK$1163</definedName>
    <definedName name="C199970_">[36]DATOS!$AK$1164</definedName>
    <definedName name="C199971_">[36]DATOS!$AK$1165</definedName>
    <definedName name="C199977_">[36]DATOS!$AK$1166</definedName>
    <definedName name="C272003_">[36]DATOS!$AK$1625</definedName>
    <definedName name="C272004_">[36]DATOS!$AK$1626</definedName>
    <definedName name="C272005_">[36]DATOS!$AK$1627</definedName>
    <definedName name="C272006_">[36]DATOS!$AK$1628</definedName>
    <definedName name="C272007_">[36]DATOS!$AK$1629</definedName>
    <definedName name="C272008_">[36]DATOS!$AK$1630</definedName>
    <definedName name="C272009_">[36]DATOS!$AK$1631</definedName>
    <definedName name="C272010_">[36]DATOS!$AK$1632</definedName>
    <definedName name="C272011_">[36]DATOS!$AK$1633</definedName>
    <definedName name="C272012_">[36]DATOS!$AK$1634</definedName>
    <definedName name="C272013_">[36]DATOS!$AK$1635</definedName>
    <definedName name="C272014_">[36]DATOS!$AK$1636</definedName>
    <definedName name="C272101_">[36]DATOS!$AK$1637</definedName>
    <definedName name="C272102_">[36]DATOS!$AK$1638</definedName>
    <definedName name="C272103_">[36]DATOS!$AK$1639</definedName>
    <definedName name="C272104_">[36]DATOS!$AK$1640</definedName>
    <definedName name="C272201_">[36]DATOS!$AK$1641</definedName>
    <definedName name="C272501_">[36]DATOS!$AK$1643</definedName>
    <definedName name="C272502_">[36]DATOS!$AK$1644</definedName>
    <definedName name="C272503_">[36]DATOS!$AK$1645</definedName>
    <definedName name="C272504_">[36]DATOS!$AK$1646</definedName>
    <definedName name="C272505_">[36]DATOS!$AK$1647</definedName>
    <definedName name="C272506_">[36]DATOS!$AK$1648</definedName>
    <definedName name="C272507_">[36]DATOS!$AK$1649</definedName>
    <definedName name="C272508_">[36]DATOS!$AK$1650</definedName>
    <definedName name="C272590_">[36]DATOS!$AK$1651</definedName>
    <definedName name="C273001_">[36]DATOS!$AK$1652</definedName>
    <definedName name="C273002_">[36]DATOS!$AK$1653</definedName>
    <definedName name="C279004_">[36]DATOS!$AK$1654</definedName>
    <definedName name="C279005_">[36]DATOS!$AK$1655</definedName>
    <definedName name="C279011_">[36]DATOS!$AK$1656</definedName>
    <definedName name="C279012_">[36]DATOS!$AK$1657</definedName>
    <definedName name="C279021_">[36]DATOS!$AK$1658</definedName>
    <definedName name="C279022_">[36]DATOS!$AK$1659</definedName>
    <definedName name="C279023_">[36]DATOS!$AK$1660</definedName>
    <definedName name="C279024_">[36]DATOS!$AK$1661</definedName>
    <definedName name="C279090_">[36]DATOS!$AK$1662</definedName>
    <definedName name="C310501_">[36]DATOS!$AK$1742</definedName>
    <definedName name="C310502_">[36]DATOS!$AK$1743</definedName>
    <definedName name="C310503_">[36]DATOS!$AK$1744</definedName>
    <definedName name="C310504_">[36]DATOS!$AK$1745</definedName>
    <definedName name="C310505_">[36]DATOS!$AK$1746</definedName>
    <definedName name="C310590_">[36]DATOS!$AK$1747</definedName>
    <definedName name="C311001_">[36]DATOS!$AK$1748</definedName>
    <definedName name="C311002_">[36]DATOS!$AK$1749</definedName>
    <definedName name="C311101_">[36]DATOS!$AK$1750</definedName>
    <definedName name="C311102_">[36]DATOS!$AK$1751</definedName>
    <definedName name="C311533_">[36]DATOS!$AK$1752</definedName>
    <definedName name="C311534_">[36]DATOS!$AK$1753</definedName>
    <definedName name="C311535_">[36]DATOS!$AK$1754</definedName>
    <definedName name="C311536_">[36]DATOS!$AK$1755</definedName>
    <definedName name="C311537_">[36]DATOS!$AK$1756</definedName>
    <definedName name="C311538_">[36]DATOS!$AK$1757</definedName>
    <definedName name="C311552_">[36]DATOS!$AK$1758</definedName>
    <definedName name="C311553_">[36]DATOS!$AK$1759</definedName>
    <definedName name="C311562_">[36]DATOS!$AK$1760</definedName>
    <definedName name="C311564_">[36]DATOS!$AK$1761</definedName>
    <definedName name="C311565_">[36]DATOS!$AK$1762</definedName>
    <definedName name="C311566_">[36]DATOS!$AK$1763</definedName>
    <definedName name="C311567_">[36]DATOS!$AK$1764</definedName>
    <definedName name="C311568_">[36]DATOS!$AK$1765</definedName>
    <definedName name="C311569_">[36]DATOS!$AK$1766</definedName>
    <definedName name="C311570_">[36]DATOS!$AK$1767</definedName>
    <definedName name="C311571_">[36]DATOS!$AK$1768</definedName>
    <definedName name="C311576_">[36]DATOS!$AK$1769</definedName>
    <definedName name="C311730_">[36]DATOS!$AK$1770</definedName>
    <definedName name="C311731_">[36]DATOS!$AK$1771</definedName>
    <definedName name="C311732_">[36]DATOS!$AK$1772</definedName>
    <definedName name="C311733_">[36]DATOS!$AK$1773</definedName>
    <definedName name="C311734_">[36]DATOS!$AK$1774</definedName>
    <definedName name="C312525_">[36]DATOS!$AK$1778</definedName>
    <definedName name="C312526_">[36]DATOS!$AK$1779</definedName>
    <definedName name="C312527_">[36]DATOS!$AK$1780</definedName>
    <definedName name="C312530_">[36]DATOS!$AK$1781</definedName>
    <definedName name="C312531_">[36]DATOS!$AK$1782</definedName>
    <definedName name="C312801_">[36]DATOS!$AK$1783</definedName>
    <definedName name="C312802_">[36]DATOS!$AK$1784</definedName>
    <definedName name="C312803_">#REF!</definedName>
    <definedName name="C314001_">[36]DATOS!$AK$1790</definedName>
    <definedName name="C314002_">[36]DATOS!$AK$1791</definedName>
    <definedName name="C314003_">[36]DATOS!$AK$1792</definedName>
    <definedName name="C314004_">[36]DATOS!$AK$1793</definedName>
    <definedName name="C320801_">[36]DATOS!$AK$1803</definedName>
    <definedName name="C322501_">[36]DATOS!$AK$1820</definedName>
    <definedName name="C322502_">[36]DATOS!$AK$1821</definedName>
    <definedName name="C322503_">[36]DATOS!$AK$1822</definedName>
    <definedName name="C322504_">[36]DATOS!$AK$1823</definedName>
    <definedName name="C323001_">[36]DATOS!$AK$1824</definedName>
    <definedName name="C323002_">[36]DATOS!$AK$1825</definedName>
    <definedName name="C323003_">[36]DATOS!$AK$1826</definedName>
    <definedName name="C323004_">[36]DATOS!$AK$1827</definedName>
    <definedName name="C323301_">[36]DATOS!$AK$1828</definedName>
    <definedName name="C323302_">[36]DATOS!$AK$1829</definedName>
    <definedName name="C323701_">[36]DATOS!$AK$1833</definedName>
    <definedName name="C323702_">[36]DATOS!$AK$1834</definedName>
    <definedName name="C323790_">[36]DATOS!$AK$1835</definedName>
    <definedName name="C324033_">[36]DATOS!$AK$1836</definedName>
    <definedName name="C324034_">[36]DATOS!$AK$1837</definedName>
    <definedName name="C324035_">[36]DATOS!$AK$1838</definedName>
    <definedName name="C324036_">[36]DATOS!$AK$1839</definedName>
    <definedName name="C324037_">[36]DATOS!$AK$1840</definedName>
    <definedName name="C324038_">[36]DATOS!$AK$1841</definedName>
    <definedName name="C324052_">[36]DATOS!$AK$1842</definedName>
    <definedName name="C324053_">[36]DATOS!$AK$1843</definedName>
    <definedName name="C324054_">[36]DATOS!$AK$1844</definedName>
    <definedName name="C324062_">[36]DATOS!$AK$1845</definedName>
    <definedName name="C324064_">[36]DATOS!$AK$1846</definedName>
    <definedName name="C324065_">[36]DATOS!$AK$1847</definedName>
    <definedName name="C324066_">[36]DATOS!$AK$1848</definedName>
    <definedName name="C324067_">[36]DATOS!$AK$1849</definedName>
    <definedName name="C324068_">[36]DATOS!$AK$1850</definedName>
    <definedName name="C324069_">[36]DATOS!$AK$1851</definedName>
    <definedName name="C324070_">[36]DATOS!$AK$1852</definedName>
    <definedName name="C324071_">[36]DATOS!$AK$1853</definedName>
    <definedName name="C324077_">[36]DATOS!$AK$1854</definedName>
    <definedName name="C324201_">[36]DATOS!$AK$1855</definedName>
    <definedName name="C324202_">[36]DATOS!$AK$1856</definedName>
    <definedName name="C324203_">[36]DATOS!$AK$1857</definedName>
    <definedName name="C324331_">[36]DATOS!$AK$1858</definedName>
    <definedName name="C324332_">[36]DATOS!$AK$1859</definedName>
    <definedName name="C324333_">[36]DATOS!$AK$1860</definedName>
    <definedName name="C324334_">[36]DATOS!$AK$1861</definedName>
    <definedName name="C324335_">[36]DATOS!$AK$1862</definedName>
    <definedName name="C324501_">[36]DATOS!$AK$1863</definedName>
    <definedName name="C324502_">[36]DATOS!$AK$1864</definedName>
    <definedName name="C324503_">[36]DATOS!$AK$1865</definedName>
    <definedName name="C324504_">[36]DATOS!$AK$1866</definedName>
    <definedName name="C324505_">[36]DATOS!$AK$1867</definedName>
    <definedName name="C324506_">[36]DATOS!$AK$1868</definedName>
    <definedName name="C324507_">[36]DATOS!$AK$1869</definedName>
    <definedName name="C324508_">[36]DATOS!$AK$1870</definedName>
    <definedName name="C325525_">[36]DATOS!$AK$1871</definedName>
    <definedName name="C325526_">[36]DATOS!$AK$1872</definedName>
    <definedName name="C325527_">[36]DATOS!$AK$1873</definedName>
    <definedName name="C325530_">[36]DATOS!$AK$1874</definedName>
    <definedName name="C325531_">[36]DATOS!$AK$1875</definedName>
    <definedName name="C325801_">[36]DATOS!$AK$1876</definedName>
    <definedName name="C325802_">[36]DATOS!$AK$1877</definedName>
    <definedName name="C325804_">[36]DATOS!$AK$1878</definedName>
    <definedName name="C325805_">[36]DATOS!$AK$1879</definedName>
    <definedName name="C325806_">[36]DATOS!$AK$1880</definedName>
    <definedName name="C325807_">[36]DATOS!$AK$1881</definedName>
    <definedName name="C325808_">[36]DATOS!$AK$1882</definedName>
    <definedName name="C325809_">[36]DATOS!$AK$1883</definedName>
    <definedName name="C325810_">[36]DATOS!$AK$1884</definedName>
    <definedName name="C325811_">[36]DATOS!$AK$1885</definedName>
    <definedName name="C325812_">[36]DATOS!$AK$1886</definedName>
    <definedName name="C325813_">[36]DATOS!$AK$1887</definedName>
    <definedName name="C325814_">[36]DATOS!$AK$1888</definedName>
    <definedName name="C325815_">[36]DATOS!$AK$1889</definedName>
    <definedName name="C325820_">[36]DATOS!$AK$1890</definedName>
    <definedName name="C325902_">[36]DATOS!$AK$1892</definedName>
    <definedName name="C325903_">[36]DATOS!$AK$1893</definedName>
    <definedName name="C325904_">[36]DATOS!$AK$1894</definedName>
    <definedName name="C325905_">[36]DATOS!$AK$1895</definedName>
    <definedName name="C326001_">[36]DATOS!$AK$1896</definedName>
    <definedName name="C326002_">[36]DATOS!$AK$1897</definedName>
    <definedName name="C326003_">[36]DATOS!$AK$1898</definedName>
    <definedName name="C326004_">[36]DATOS!$AK$1899</definedName>
    <definedName name="C327001_">[36]DATOS!$AK$1903</definedName>
    <definedName name="C327002_">[36]DATOS!$AK$1904</definedName>
    <definedName name="C330101_">[36]DATOS!$AK$1909</definedName>
    <definedName name="C330102_">[36]DATOS!$AK$1910</definedName>
    <definedName name="C431302_">[36]DATOS!$AK$2220</definedName>
    <definedName name="C435005_">[36]DATOS!$AK$2289</definedName>
    <definedName name="C435010_">[36]DATOS!$AK$2291</definedName>
    <definedName name="C435301_">[36]DATOS!$AK$2298</definedName>
    <definedName name="C435309_">[36]DATOS!$AK$2303</definedName>
    <definedName name="C435506_">[36]DATOS!$AK$2307</definedName>
    <definedName name="C435507_">[36]DATOS!$AK$2308</definedName>
    <definedName name="C480572_">[36]DATOS!$AK$2436</definedName>
    <definedName name="C480573_">[36]DATOS!$AK$2437</definedName>
    <definedName name="C480580_">[36]DATOS!$AK$2443</definedName>
    <definedName name="C480582_">[36]DATOS!$AK$2445</definedName>
    <definedName name="C480584_">[36]DATOS!$AK$2446</definedName>
    <definedName name="C480585_">[36]DATOS!$AK$2447</definedName>
    <definedName name="C480586_">[36]DATOS!$AK$2448</definedName>
    <definedName name="C480587_">[36]DATOS!$AK$2449</definedName>
    <definedName name="C480588_">[36]DATOS!$AK$2450</definedName>
    <definedName name="C480601_">[36]DATOS!$AK$2453</definedName>
    <definedName name="C480602_">[36]DATOS!$AK$2454</definedName>
    <definedName name="C480612_">[36]DATOS!$AK$2455</definedName>
    <definedName name="C480613_">[36]DATOS!$AK$2456</definedName>
    <definedName name="C480634_">[36]DATOS!$AK$2457</definedName>
    <definedName name="C480636_">[36]DATOS!$AK$2458</definedName>
    <definedName name="C480637_">[36]DATOS!$AK$2459</definedName>
    <definedName name="C480638_">[36]DATOS!$AK$2460</definedName>
    <definedName name="C480639_">[36]DATOS!$AK$2461</definedName>
    <definedName name="C480640_">[36]DATOS!$AK$2462</definedName>
    <definedName name="C480641_">[36]DATOS!$AK$2463</definedName>
    <definedName name="C480642_">[36]DATOS!$AK$2464</definedName>
    <definedName name="C480643_">[36]DATOS!$AK$2465</definedName>
    <definedName name="C480644_">[36]DATOS!$AK$2466</definedName>
    <definedName name="C480645_">[36]DATOS!$AK$2467</definedName>
    <definedName name="C480690_">[36]DATOS!$AK$2468</definedName>
    <definedName name="C480731_">[36]DATOS!$AK$2469</definedName>
    <definedName name="C480732_">[36]DATOS!$AK$2470</definedName>
    <definedName name="C480733_">[36]DATOS!$AK$2471</definedName>
    <definedName name="C480734_">[36]DATOS!$AK$2472</definedName>
    <definedName name="C480735_">[36]DATOS!$AK$2473</definedName>
    <definedName name="C480805_">[36]DATOS!$AK$2478</definedName>
    <definedName name="C490523_">[36]DATOS!$AK$2510</definedName>
    <definedName name="C490524_">[36]DATOS!$AK$2511</definedName>
    <definedName name="C510209_">[36]DATOS!$AK$2553</definedName>
    <definedName name="C510210_">[36]DATOS!$AK$2554</definedName>
    <definedName name="C510211_">[36]DATOS!$AK$2555</definedName>
    <definedName name="C510212_">[36]DATOS!$AK$2556</definedName>
    <definedName name="C520310_">[36]DATOS!$AK$2685</definedName>
    <definedName name="C530232_">[36]DATOS!$AK$2798</definedName>
    <definedName name="C530233_">[36]DATOS!$AK$2799</definedName>
    <definedName name="C530234_">[36]DATOS!$AK$2800</definedName>
    <definedName name="C530235_">[36]DATOS!$AK$2801</definedName>
    <definedName name="C530404_">[36]DATOS!$AK$2802</definedName>
    <definedName name="C530405_">[36]DATOS!$AK$2803</definedName>
    <definedName name="C530407_">[36]DATOS!$AK$2804</definedName>
    <definedName name="C530408_">[36]DATOS!$AK$2805</definedName>
    <definedName name="C530409_">[36]DATOS!$AK$2806</definedName>
    <definedName name="C530411_">[36]DATOS!$AK$2807</definedName>
    <definedName name="C530412_">[36]DATOS!$AK$2808</definedName>
    <definedName name="C530414_">[36]DATOS!$AK$2809</definedName>
    <definedName name="C530415_">[36]DATOS!$AK$2810</definedName>
    <definedName name="C530416_">[36]DATOS!$AK$2811</definedName>
    <definedName name="C530417_">[36]DATOS!$AK$2812</definedName>
    <definedName name="C530418_">[36]DATOS!$AK$2813</definedName>
    <definedName name="C530419_">[36]DATOS!$AK$2814</definedName>
    <definedName name="C530490_">[36]DATOS!$AK$2815</definedName>
    <definedName name="C530601_">[36]DATOS!$AK$2816</definedName>
    <definedName name="C530602_">[36]DATOS!$AK$2817</definedName>
    <definedName name="C530603_">[36]DATOS!$AK$2818</definedName>
    <definedName name="C530604_">[36]DATOS!$AK$2819</definedName>
    <definedName name="C530605_">[36]DATOS!$AK$2820</definedName>
    <definedName name="C530606_">[36]DATOS!$AK$2821</definedName>
    <definedName name="C530607_">[36]DATOS!$AK$2822</definedName>
    <definedName name="C530701_">[36]DATOS!$AK$2823</definedName>
    <definedName name="C530702_">[36]DATOS!$AK$2824</definedName>
    <definedName name="C530705_">[36]DATOS!$AK$2825</definedName>
    <definedName name="C530706_">[36]DATOS!$AK$2826</definedName>
    <definedName name="C530707_">[36]DATOS!$AK$2827</definedName>
    <definedName name="C530708_">[36]DATOS!$AK$2828</definedName>
    <definedName name="C530709_">[36]DATOS!$AK$2829</definedName>
    <definedName name="C530710_">[36]DATOS!$AK$2830</definedName>
    <definedName name="C530711_">[36]DATOS!$AK$2831</definedName>
    <definedName name="C530712_">[36]DATOS!$AK$2832</definedName>
    <definedName name="C530713_">[36]DATOS!$AK$2833</definedName>
    <definedName name="C530714_">[36]DATOS!$AK$2834</definedName>
    <definedName name="C530801_">[36]DATOS!$AK$2835</definedName>
    <definedName name="C530802_">[36]DATOS!$AK$2836</definedName>
    <definedName name="C530803_">[36]DATOS!$AK$2837</definedName>
    <definedName name="C530804_">[36]DATOS!$AK$2838</definedName>
    <definedName name="C530890_">[36]DATOS!$AK$2839</definedName>
    <definedName name="C530901_">[36]DATOS!$AK$2840</definedName>
    <definedName name="C530902_">[36]DATOS!$AK$2841</definedName>
    <definedName name="C531401_">[36]DATOS!$AK$2847</definedName>
    <definedName name="C531402_">[36]DATOS!$AK$2848</definedName>
    <definedName name="C531403_">[36]DATOS!$AK$2849</definedName>
    <definedName name="C531404_">[36]DATOS!$AK$2850</definedName>
    <definedName name="C531405_">[36]DATOS!$AK$2851</definedName>
    <definedName name="C531406_">[36]DATOS!$AK$2852</definedName>
    <definedName name="C531407_">[36]DATOS!$AK$2853</definedName>
    <definedName name="C531408_">[36]DATOS!$AK$2854</definedName>
    <definedName name="C531410_">[36]DATOS!$AK$2855</definedName>
    <definedName name="C531411_">[36]DATOS!$AK$2856</definedName>
    <definedName name="C531490_">[36]DATOS!$AK$2857</definedName>
    <definedName name="C531704_">[36]DATOS!$AK$2858</definedName>
    <definedName name="C531705_">[36]DATOS!$AK$2859</definedName>
    <definedName name="C531706_">[36]DATOS!$AK$2860</definedName>
    <definedName name="C531790_">[36]DATOS!$AK$2861</definedName>
    <definedName name="C531801_">[36]DATOS!$AK$2862</definedName>
    <definedName name="C534501_">[36]DATOS!$AK$2888</definedName>
    <definedName name="C534502_">[36]DATOS!$AK$2889</definedName>
    <definedName name="C534503_">[36]DATOS!$AK$2890</definedName>
    <definedName name="C534504_">[36]DATOS!$AK$2891</definedName>
    <definedName name="C534505_">[36]DATOS!$AK$2892</definedName>
    <definedName name="C534506_">[36]DATOS!$AK$2893</definedName>
    <definedName name="C534507_">[36]DATOS!$AK$2894</definedName>
    <definedName name="C534509_">[36]DATOS!$AK$2896</definedName>
    <definedName name="C534590_">[36]DATOS!$AK$2897</definedName>
    <definedName name="C580301_">[36]DATOS!$AK$3048</definedName>
    <definedName name="C580302_">[36]DATOS!$AK$3049</definedName>
    <definedName name="C580312_">[36]DATOS!$AK$3050</definedName>
    <definedName name="C580313_">[36]DATOS!$AK$3051</definedName>
    <definedName name="C580334_">[36]DATOS!$AK$3052</definedName>
    <definedName name="C580336_">[36]DATOS!$AK$3053</definedName>
    <definedName name="C580337_">[36]DATOS!$AK$3054</definedName>
    <definedName name="C580338_">[36]DATOS!$AK$3055</definedName>
    <definedName name="C580339_">[36]DATOS!$AK$3056</definedName>
    <definedName name="C580340_">[36]DATOS!$AK$3057</definedName>
    <definedName name="C580341_">[36]DATOS!$AK$3058</definedName>
    <definedName name="C580342_">[36]DATOS!$AK$3059</definedName>
    <definedName name="C580343_">[36]DATOS!$AK$3060</definedName>
    <definedName name="C580344_">[36]DATOS!$AK$3061</definedName>
    <definedName name="C580345_">[36]DATOS!$AK$3062</definedName>
    <definedName name="C580390_">[36]DATOS!$AK$3063</definedName>
    <definedName name="C580558_">[36]DATOS!$AK$3073</definedName>
    <definedName name="C580559_">[36]DATOS!$AK$3074</definedName>
    <definedName name="C580560_">[36]DATOS!$AK$3075</definedName>
    <definedName name="C580565_">[36]DATOS!$AK$3080</definedName>
    <definedName name="C580567_">[36]DATOS!$AK$3082</definedName>
    <definedName name="C580568_">[36]DATOS!$AK$3083</definedName>
    <definedName name="C580569_">[36]DATOS!$AK$3084</definedName>
    <definedName name="C580570_">[36]DATOS!$AK$3085</definedName>
    <definedName name="C580571_">[36]DATOS!$AK$3086</definedName>
    <definedName name="C580572_">[36]DATOS!$AK$3087</definedName>
    <definedName name="C580574_">[36]DATOS!$AK$3089</definedName>
    <definedName name="C580631_">[36]DATOS!$AK$3091</definedName>
    <definedName name="C580632_">[36]DATOS!$AK$3092</definedName>
    <definedName name="C580633_">[36]DATOS!$AK$3093</definedName>
    <definedName name="C580634_">[36]DATOS!$AK$3094</definedName>
    <definedName name="C580635_">[36]DATOS!$AK$3095</definedName>
    <definedName name="C580801_">[36]DATOS!$AK$3096</definedName>
    <definedName name="C580802_">[36]DATOS!$AK$3097</definedName>
    <definedName name="C581003_">[36]DATOS!$AK$3112</definedName>
    <definedName name="C581006_">[36]DATOS!$AK$3113</definedName>
    <definedName name="C581010_">[36]DATOS!$AK$3114</definedName>
    <definedName name="C590501_">[36]DATOS!$AK$3127</definedName>
    <definedName name="C590502_">[36]DATOS!$AK$3128</definedName>
    <definedName name="C599801_">[36]DATOS!$AK$3129</definedName>
    <definedName name="C599802_">[36]DATOS!$AK$3130</definedName>
    <definedName name="C640104_">[36]DATOS!$AK$3263</definedName>
    <definedName name="C640105_">[36]DATOS!$AK$3264</definedName>
    <definedName name="C640106_">[36]DATOS!$AK$3265</definedName>
    <definedName name="C640107_">[36]DATOS!$AK$3266</definedName>
    <definedName name="C640108_">[36]DATOS!$AK$3267</definedName>
    <definedName name="C641112_">[36]DATOS!$AK$3316</definedName>
    <definedName name="C641114_">[36]DATOS!$AK$3317</definedName>
    <definedName name="C641202_">[36]DATOS!$AK$3319</definedName>
    <definedName name="C641204_">[36]DATOS!$AK$3320</definedName>
    <definedName name="C641205_">[36]DATOS!$AK$3321</definedName>
    <definedName name="C641290_">[36]DATOS!$AK$3326</definedName>
    <definedName name="CA" localSheetId="13">'Gráfica 5.4'!#REF!</definedName>
    <definedName name="CA" localSheetId="14">#REF!</definedName>
    <definedName name="CA" localSheetId="16">#REF!</definedName>
    <definedName name="CA">#REF!</definedName>
    <definedName name="CAD" localSheetId="10">'Gráfica 5.1'!#REF!</definedName>
    <definedName name="CAD" localSheetId="19">#REF!</definedName>
    <definedName name="CAD" localSheetId="13">'Gráfica 5.4'!#REF!</definedName>
    <definedName name="CAD" localSheetId="14">#REF!</definedName>
    <definedName name="CAD" localSheetId="16">#REF!</definedName>
    <definedName name="CAD" localSheetId="17">#REF!</definedName>
    <definedName name="CAD">#REF!</definedName>
    <definedName name="CAe" localSheetId="13">'Gráfica 5.4'!#REF!</definedName>
    <definedName name="CAe" localSheetId="14">#REF!</definedName>
    <definedName name="CAe" localSheetId="16">#REF!</definedName>
    <definedName name="CAe">#REF!</definedName>
    <definedName name="CAM" localSheetId="10">'Gráfica 5.1'!#REF!</definedName>
    <definedName name="CAM" localSheetId="19">#REF!</definedName>
    <definedName name="CAM" localSheetId="13">'Gráfica 5.4'!#REF!</definedName>
    <definedName name="CAM" localSheetId="17">#REF!</definedName>
    <definedName name="CAM">#REF!</definedName>
    <definedName name="cambio" localSheetId="10">[69]Datos!$M$5:$N$11</definedName>
    <definedName name="cambio" localSheetId="13">[69]Datos!$M$5:$N$11</definedName>
    <definedName name="cambio" localSheetId="14">[69]Datos!$M$5:$N$11</definedName>
    <definedName name="cambio" localSheetId="16">[69]Datos!$M$5:$N$11</definedName>
    <definedName name="CAMBIO">#REF!</definedName>
    <definedName name="Cambio_billones" localSheetId="19">[1]Title!$B$163</definedName>
    <definedName name="Cambio_billones" localSheetId="17">[1]Title!$B$163</definedName>
    <definedName name="Cambio_billones">[2]Title!$B$163</definedName>
    <definedName name="cambio1">#REF!</definedName>
    <definedName name="cambio2">#REF!</definedName>
    <definedName name="capanual" localSheetId="10">'Gráfica 5.1'!#REF!</definedName>
    <definedName name="capanual" localSheetId="19">#REF!</definedName>
    <definedName name="capanual" localSheetId="13">'Gráfica 5.4'!#REF!</definedName>
    <definedName name="capanual" localSheetId="14">#REF!</definedName>
    <definedName name="capanual" localSheetId="16">#REF!</definedName>
    <definedName name="capanual" localSheetId="17">#REF!</definedName>
    <definedName name="capanual">#REF!</definedName>
    <definedName name="CAperc" localSheetId="13">'Gráfica 5.4'!#REF!</definedName>
    <definedName name="CAperc" localSheetId="14">#REF!</definedName>
    <definedName name="CAperc" localSheetId="16">#REF!</definedName>
    <definedName name="CAperc">#REF!</definedName>
    <definedName name="CAPSIS">[31]DFTMES!$L$11:$L$22</definedName>
    <definedName name="CAPTACIONcuadro1" localSheetId="10">'Gráfica 5.1'!#REF!</definedName>
    <definedName name="CAPTACIONcuadro1" localSheetId="19">#REF!</definedName>
    <definedName name="CAPTACIONcuadro1" localSheetId="13">'Gráfica 5.4'!#REF!</definedName>
    <definedName name="CAPTACIONcuadro1" localSheetId="14">#REF!</definedName>
    <definedName name="CAPTACIONcuadro1" localSheetId="16">#REF!</definedName>
    <definedName name="CAPTACIONcuadro1" localSheetId="17">#REF!</definedName>
    <definedName name="CAPTACIONcuadro1">#REF!</definedName>
    <definedName name="CAPTACIONcuadro2" localSheetId="10">'Gráfica 5.1'!#REF!</definedName>
    <definedName name="CAPTACIONcuadro2" localSheetId="19">#REF!</definedName>
    <definedName name="CAPTACIONcuadro2" localSheetId="13">'Gráfica 5.4'!#REF!</definedName>
    <definedName name="CAPTACIONcuadro2" localSheetId="14">#REF!</definedName>
    <definedName name="CAPTACIONcuadro2" localSheetId="16">#REF!</definedName>
    <definedName name="CAPTACIONcuadro2" localSheetId="17">#REF!</definedName>
    <definedName name="CAPTACIONcuadro2">#REF!</definedName>
    <definedName name="CAr" localSheetId="13">'Gráfica 5.4'!#REF!</definedName>
    <definedName name="CAr" localSheetId="14">#REF!</definedName>
    <definedName name="CAr" localSheetId="16">#REF!</definedName>
    <definedName name="CAr">#REF!</definedName>
    <definedName name="CAR0" localSheetId="13">[31]DFTMES!#REF!</definedName>
    <definedName name="CAR0" localSheetId="14">[31]DFTMES!#REF!</definedName>
    <definedName name="CAR0" localSheetId="16">[31]DFTMES!#REF!</definedName>
    <definedName name="CAR0">[31]DFTMES!#REF!</definedName>
    <definedName name="CARBOCRECIM" localSheetId="10">'Gráfica 5.1'!#REF!</definedName>
    <definedName name="CARBOCRECIM" localSheetId="19">#REF!</definedName>
    <definedName name="CARBOCRECIM" localSheetId="13">'Gráfica 5.4'!#REF!</definedName>
    <definedName name="CARBOCRECIM" localSheetId="14">#REF!</definedName>
    <definedName name="CARBOCRECIM" localSheetId="16">#REF!</definedName>
    <definedName name="CARBOCRECIM" localSheetId="21">'Gráfico 5.12'!#REF!</definedName>
    <definedName name="CARBOCRECIM" localSheetId="22">'Gráfico 5.13'!#REF!</definedName>
    <definedName name="CARBOCRECIM" localSheetId="23">#REF!</definedName>
    <definedName name="CARBOCRECIM" localSheetId="24">'Gráfico 5.15'!#REF!</definedName>
    <definedName name="CARBOCRECIM" localSheetId="17">#REF!</definedName>
    <definedName name="CARBOCRECIM">#REF!</definedName>
    <definedName name="CARBOPESOS" localSheetId="10">'Gráfica 5.1'!#REF!</definedName>
    <definedName name="CARBOPESOS" localSheetId="19">#REF!</definedName>
    <definedName name="CARBOPESOS" localSheetId="13">'Gráfica 5.4'!#REF!</definedName>
    <definedName name="CARBOPESOS" localSheetId="14">#REF!</definedName>
    <definedName name="CARBOPESOS" localSheetId="16">#REF!</definedName>
    <definedName name="CARBOPESOS" localSheetId="21">'Gráfico 5.12'!#REF!</definedName>
    <definedName name="CARBOPESOS" localSheetId="22">'Gráfico 5.13'!#REF!</definedName>
    <definedName name="CARBOPESOS" localSheetId="23">#REF!</definedName>
    <definedName name="CARBOPESOS" localSheetId="24">'Gráfico 5.15'!#REF!</definedName>
    <definedName name="CARBOPESOS" localSheetId="17">#REF!</definedName>
    <definedName name="CARBOPESOS">#REF!</definedName>
    <definedName name="CARBOPIB" localSheetId="10">'Gráfica 5.1'!#REF!</definedName>
    <definedName name="CARBOPIB" localSheetId="19">#REF!</definedName>
    <definedName name="CARBOPIB" localSheetId="13">'Gráfica 5.4'!#REF!</definedName>
    <definedName name="CARBOPIB" localSheetId="14">#REF!</definedName>
    <definedName name="CARBOPIB" localSheetId="16">#REF!</definedName>
    <definedName name="CARBOPIB" localSheetId="21">'Gráfico 5.12'!#REF!</definedName>
    <definedName name="CARBOPIB" localSheetId="22">'Gráfico 5.13'!#REF!</definedName>
    <definedName name="CARBOPIB" localSheetId="23">#REF!</definedName>
    <definedName name="CARBOPIB" localSheetId="24">'Gráfico 5.15'!#REF!</definedName>
    <definedName name="CARBOPIB" localSheetId="17">#REF!</definedName>
    <definedName name="CARBOPIB">#REF!</definedName>
    <definedName name="cargo" localSheetId="10">'Gráfica 5.1'!#REF!</definedName>
    <definedName name="cargo" localSheetId="19">#REF!</definedName>
    <definedName name="cargo" localSheetId="13">'Gráfica 5.4'!#REF!</definedName>
    <definedName name="cargo" localSheetId="17">#REF!</definedName>
    <definedName name="cargo">#REF!</definedName>
    <definedName name="castigocuadro2" localSheetId="10">'[70]CUA1-3'!$Y$1:$AD$93</definedName>
    <definedName name="castigocuadro2" localSheetId="19">'[1]CUA1-3'!$Y$1:$AD$93</definedName>
    <definedName name="castigocuadro2" localSheetId="13">'[70]CUA1-3'!$Y$1:$AD$93</definedName>
    <definedName name="castigocuadro2" localSheetId="14">'[70]CUA1-3'!$Y$1:$AD$93</definedName>
    <definedName name="castigocuadro2" localSheetId="16">'[70]CUA1-3'!$Y$1:$AD$93</definedName>
    <definedName name="castigocuadro2" localSheetId="21">'[71]CUA1-3'!$Y$1:$AD$93</definedName>
    <definedName name="castigocuadro2" localSheetId="22">'[71]CUA1-3'!$Y$1:$AD$93</definedName>
    <definedName name="castigocuadro2" localSheetId="23">'[71]CUA1-3'!$Y$1:$AD$93</definedName>
    <definedName name="castigocuadro2" localSheetId="24">'[71]CUA1-3'!$Y$1:$AD$93</definedName>
    <definedName name="castigocuadro2" localSheetId="17">'[1]CUA1-3'!$Y$1:$AD$93</definedName>
    <definedName name="castigocuadro2">'[2]CUA1-3'!$Y$1:$AD$93</definedName>
    <definedName name="CAT_00" localSheetId="10">'[72]94-03 Mil Corr '!#REF!</definedName>
    <definedName name="CAT_00" localSheetId="19">'[1]94-03 Mil Corr '!#REF!</definedName>
    <definedName name="CAT_00" localSheetId="13">'[72]94-03 Mil Corr '!#REF!</definedName>
    <definedName name="CAT_00" localSheetId="14">'[72]94-03 Mil Corr '!#REF!</definedName>
    <definedName name="CAT_00" localSheetId="16">'[72]94-03 Mil Corr '!#REF!</definedName>
    <definedName name="CAT_00" localSheetId="17">'[1]94-03 Mil Corr '!#REF!</definedName>
    <definedName name="CAT_00">'[2]94-03 Mil Corr '!#REF!</definedName>
    <definedName name="CAT_01" localSheetId="10">'[72]94-03 Mil Corr '!#REF!</definedName>
    <definedName name="CAT_01" localSheetId="19">'[1]94-03 Mil Corr '!#REF!</definedName>
    <definedName name="CAT_01" localSheetId="13">'[72]94-03 Mil Corr '!#REF!</definedName>
    <definedName name="CAT_01" localSheetId="14">'[72]94-03 Mil Corr '!#REF!</definedName>
    <definedName name="CAT_01" localSheetId="16">'[72]94-03 Mil Corr '!#REF!</definedName>
    <definedName name="CAT_01" localSheetId="17">'[1]94-03 Mil Corr '!#REF!</definedName>
    <definedName name="CAT_01">'[2]94-03 Mil Corr '!#REF!</definedName>
    <definedName name="CAT_02" localSheetId="10">'[72]94-03 Mil Corr '!#REF!</definedName>
    <definedName name="CAT_02" localSheetId="19">'[1]94-03 Mil Corr '!#REF!</definedName>
    <definedName name="CAT_02" localSheetId="13">'[72]94-03 Mil Corr '!#REF!</definedName>
    <definedName name="CAT_02" localSheetId="14">'[72]94-03 Mil Corr '!#REF!</definedName>
    <definedName name="CAT_02" localSheetId="16">'[72]94-03 Mil Corr '!#REF!</definedName>
    <definedName name="CAT_02" localSheetId="17">'[1]94-03 Mil Corr '!#REF!</definedName>
    <definedName name="CAT_02">'[2]94-03 Mil Corr '!#REF!</definedName>
    <definedName name="CAT_94" localSheetId="10">'[72]94-03 Mil Corr '!#REF!</definedName>
    <definedName name="CAT_94" localSheetId="19">'[1]94-03 Mil Corr '!#REF!</definedName>
    <definedName name="CAT_94" localSheetId="13">'[72]94-03 Mil Corr '!#REF!</definedName>
    <definedName name="CAT_94" localSheetId="14">'[72]94-03 Mil Corr '!#REF!</definedName>
    <definedName name="CAT_94" localSheetId="16">'[72]94-03 Mil Corr '!#REF!</definedName>
    <definedName name="CAT_94" localSheetId="17">'[1]94-03 Mil Corr '!#REF!</definedName>
    <definedName name="CAT_94">'[2]94-03 Mil Corr '!#REF!</definedName>
    <definedName name="CAT_95" localSheetId="10">'[72]94-03 Mil Corr '!#REF!</definedName>
    <definedName name="CAT_95" localSheetId="19">'[1]94-03 Mil Corr '!#REF!</definedName>
    <definedName name="CAT_95" localSheetId="13">'[72]94-03 Mil Corr '!#REF!</definedName>
    <definedName name="CAT_95" localSheetId="14">'[72]94-03 Mil Corr '!#REF!</definedName>
    <definedName name="CAT_95" localSheetId="16">'[72]94-03 Mil Corr '!#REF!</definedName>
    <definedName name="CAT_95" localSheetId="17">'[1]94-03 Mil Corr '!#REF!</definedName>
    <definedName name="CAT_95">'[2]94-03 Mil Corr '!#REF!</definedName>
    <definedName name="CAT_96" localSheetId="10">'[72]94-03 Mil Corr '!#REF!</definedName>
    <definedName name="CAT_96" localSheetId="19">'[1]94-03 Mil Corr '!#REF!</definedName>
    <definedName name="CAT_96" localSheetId="13">'[72]94-03 Mil Corr '!#REF!</definedName>
    <definedName name="CAT_96" localSheetId="14">'[72]94-03 Mil Corr '!#REF!</definedName>
    <definedName name="CAT_96" localSheetId="16">'[72]94-03 Mil Corr '!#REF!</definedName>
    <definedName name="CAT_96" localSheetId="17">'[1]94-03 Mil Corr '!#REF!</definedName>
    <definedName name="CAT_96">'[2]94-03 Mil Corr '!#REF!</definedName>
    <definedName name="CAT_97" localSheetId="10">'[72]94-03 Mil Corr '!#REF!</definedName>
    <definedName name="CAT_97" localSheetId="19">'[1]94-03 Mil Corr '!#REF!</definedName>
    <definedName name="CAT_97" localSheetId="13">'[72]94-03 Mil Corr '!#REF!</definedName>
    <definedName name="CAT_97" localSheetId="14">'[72]94-03 Mil Corr '!#REF!</definedName>
    <definedName name="CAT_97" localSheetId="16">'[72]94-03 Mil Corr '!#REF!</definedName>
    <definedName name="CAT_97" localSheetId="17">'[1]94-03 Mil Corr '!#REF!</definedName>
    <definedName name="CAT_97">'[2]94-03 Mil Corr '!#REF!</definedName>
    <definedName name="CAT_98" localSheetId="10">'[72]94-03 Mil Corr '!#REF!</definedName>
    <definedName name="CAT_98" localSheetId="19">'[1]94-03 Mil Corr '!#REF!</definedName>
    <definedName name="CAT_98" localSheetId="13">'[72]94-03 Mil Corr '!#REF!</definedName>
    <definedName name="CAT_98" localSheetId="14">'[72]94-03 Mil Corr '!#REF!</definedName>
    <definedName name="CAT_98" localSheetId="16">'[72]94-03 Mil Corr '!#REF!</definedName>
    <definedName name="CAT_98" localSheetId="17">'[1]94-03 Mil Corr '!#REF!</definedName>
    <definedName name="CAT_98">'[2]94-03 Mil Corr '!#REF!</definedName>
    <definedName name="CAT_99" localSheetId="10">'[72]94-03 Mil Corr '!#REF!</definedName>
    <definedName name="CAT_99" localSheetId="19">'[1]94-03 Mil Corr '!#REF!</definedName>
    <definedName name="CAT_99" localSheetId="13">'[72]94-03 Mil Corr '!#REF!</definedName>
    <definedName name="CAT_99" localSheetId="14">'[72]94-03 Mil Corr '!#REF!</definedName>
    <definedName name="CAT_99" localSheetId="16">'[72]94-03 Mil Corr '!#REF!</definedName>
    <definedName name="CAT_99" localSheetId="17">'[1]94-03 Mil Corr '!#REF!</definedName>
    <definedName name="CAT_99">'[2]94-03 Mil Corr '!#REF!</definedName>
    <definedName name="CBWorkbookPriority" hidden="1">-1935235038</definedName>
    <definedName name="CC" localSheetId="10" hidden="1">{#N/A,#N/A,FALSE,"informes"}</definedName>
    <definedName name="CC" localSheetId="19" hidden="1">{#N/A,#N/A,FALSE,"informes"}</definedName>
    <definedName name="CC" localSheetId="13" hidden="1">{#N/A,#N/A,FALSE,"informes"}</definedName>
    <definedName name="CC" localSheetId="14" hidden="1">{#N/A,#N/A,FALSE,"informes"}</definedName>
    <definedName name="CC" localSheetId="16" hidden="1">{#N/A,#N/A,FALSE,"informes"}</definedName>
    <definedName name="CC" localSheetId="21">'Gráfico 5.12'!#REF!</definedName>
    <definedName name="CC" localSheetId="22">'Gráfico 5.13'!#REF!</definedName>
    <definedName name="CC" localSheetId="23">#REF!</definedName>
    <definedName name="CC" localSheetId="24">'Gráfico 5.15'!#REF!</definedName>
    <definedName name="CC" localSheetId="17" hidden="1">{#N/A,#N/A,FALSE,"informes"}</definedName>
    <definedName name="CC" hidden="1">{#N/A,#N/A,FALSE,"informes"}</definedName>
    <definedName name="cccccccccccc" localSheetId="19">#REF!</definedName>
    <definedName name="cccccccccccc" localSheetId="13">'Gráfica 5.4'!#REF!</definedName>
    <definedName name="cccccccccccc" localSheetId="14">#REF!</definedName>
    <definedName name="cccccccccccc" localSheetId="16">#REF!</definedName>
    <definedName name="cccccccccccc" localSheetId="21">'Gráfico 5.12'!#REF!</definedName>
    <definedName name="cccccccccccc" localSheetId="22">'Gráfico 5.13'!#REF!</definedName>
    <definedName name="cccccccccccc" localSheetId="23">#REF!</definedName>
    <definedName name="cccccccccccc" localSheetId="24">'Gráfico 5.15'!#REF!</definedName>
    <definedName name="cccccccccccc" localSheetId="17">#REF!</definedName>
    <definedName name="cccccccccccc">#REF!</definedName>
    <definedName name="ccccccccccccc" localSheetId="10">'Gráfica 5.1'!#REF!</definedName>
    <definedName name="ccccccccccccc" localSheetId="19">#REF!</definedName>
    <definedName name="ccccccccccccc" localSheetId="13">'Gráfica 5.4'!#REF!</definedName>
    <definedName name="ccccccccccccc" localSheetId="14">#REF!</definedName>
    <definedName name="ccccccccccccc" localSheetId="16">#REF!</definedName>
    <definedName name="ccccccccccccc" localSheetId="17">#REF!</definedName>
    <definedName name="ccccccccccccc">#REF!</definedName>
    <definedName name="ccccccccccccccccc" localSheetId="10">'Gráfica 5.1'!#REF!</definedName>
    <definedName name="ccccccccccccccccc" localSheetId="19">#REF!</definedName>
    <definedName name="ccccccccccccccccc" localSheetId="13">'Gráfica 5.4'!#REF!</definedName>
    <definedName name="ccccccccccccccccc" localSheetId="14">#REF!</definedName>
    <definedName name="ccccccccccccccccc" localSheetId="16">#REF!</definedName>
    <definedName name="ccccccccccccccccc" localSheetId="21">'Gráfico 5.12'!#REF!</definedName>
    <definedName name="ccccccccccccccccc" localSheetId="22">'Gráfico 5.13'!#REF!</definedName>
    <definedName name="ccccccccccccccccc" localSheetId="23">#REF!</definedName>
    <definedName name="ccccccccccccccccc" localSheetId="24">'Gráfico 5.15'!#REF!</definedName>
    <definedName name="ccccccccccccccccc" localSheetId="17">#REF!</definedName>
    <definedName name="ccccccccccccccccc">#REF!</definedName>
    <definedName name="CD" localSheetId="13">'Gráfica 5.4'!#REF!</definedName>
    <definedName name="CD" localSheetId="14">#REF!</definedName>
    <definedName name="CD" localSheetId="16">#REF!</definedName>
    <definedName name="CD">#REF!</definedName>
    <definedName name="CEC" localSheetId="13">'Gráfica 5.4'!#REF!</definedName>
    <definedName name="CEC" localSheetId="14">#REF!</definedName>
    <definedName name="CEC" localSheetId="16">#REF!</definedName>
    <definedName name="CEC">#REF!</definedName>
    <definedName name="CEC_UVR" localSheetId="13">OFFSET([55]TESUVR!#REF!,0,0,COUNT([55]TESUVR!#REF!),1)</definedName>
    <definedName name="CEC_UVR" localSheetId="14">OFFSET([55]TESUVR!#REF!,0,0,COUNT([55]TESUVR!#REF!),1)</definedName>
    <definedName name="CEC_UVR" localSheetId="16">OFFSET([55]TESUVR!#REF!,0,0,COUNT([55]TESUVR!#REF!),1)</definedName>
    <definedName name="CEC_UVR">OFFSET([55]TESUVR!#REF!,0,0,COUNT([55]TESUVR!#REF!),1)</definedName>
    <definedName name="CENSO1964" localSheetId="10">'Gráfica 5.1'!#REF!</definedName>
    <definedName name="CENSO1964" localSheetId="19">#REF!</definedName>
    <definedName name="CENSO1964" localSheetId="13">'Gráfica 5.4'!#REF!</definedName>
    <definedName name="CENSO1964" localSheetId="14">#REF!</definedName>
    <definedName name="CENSO1964" localSheetId="16">#REF!</definedName>
    <definedName name="CENSO1964" localSheetId="17">#REF!</definedName>
    <definedName name="CENSO1964">#REF!</definedName>
    <definedName name="CENSO1973" localSheetId="10">'Gráfica 5.1'!#REF!</definedName>
    <definedName name="CENSO1973" localSheetId="19">#REF!</definedName>
    <definedName name="CENSO1973" localSheetId="13">'Gráfica 5.4'!#REF!</definedName>
    <definedName name="CENSO1973" localSheetId="14">#REF!</definedName>
    <definedName name="CENSO1973" localSheetId="16">#REF!</definedName>
    <definedName name="CENSO1973" localSheetId="17">#REF!</definedName>
    <definedName name="CENSO1973">#REF!</definedName>
    <definedName name="CENSO1985" localSheetId="10">'Gráfica 5.1'!#REF!</definedName>
    <definedName name="CENSO1985" localSheetId="19">#REF!</definedName>
    <definedName name="CENSO1985" localSheetId="13">'Gráfica 5.4'!#REF!</definedName>
    <definedName name="CENSO1985" localSheetId="14">#REF!</definedName>
    <definedName name="CENSO1985" localSheetId="16">#REF!</definedName>
    <definedName name="CENSO1985" localSheetId="17">#REF!</definedName>
    <definedName name="CENSO1985">#REF!</definedName>
    <definedName name="cesfna" localSheetId="10">'Gráfica 5.1'!#REF!</definedName>
    <definedName name="cesfna" localSheetId="19">#REF!</definedName>
    <definedName name="cesfna" localSheetId="13">'Gráfica 5.4'!#REF!</definedName>
    <definedName name="cesfna" localSheetId="14">#REF!</definedName>
    <definedName name="cesfna" localSheetId="16">#REF!</definedName>
    <definedName name="cesfna" localSheetId="17">#REF!</definedName>
    <definedName name="cesfna">#REF!</definedName>
    <definedName name="CG" localSheetId="13">'Gráfica 5.4'!#REF!</definedName>
    <definedName name="CG" localSheetId="14">#REF!</definedName>
    <definedName name="CG" localSheetId="16">#REF!</definedName>
    <definedName name="CG">#REF!</definedName>
    <definedName name="CGperc" localSheetId="13">'Gráfica 5.4'!#REF!</definedName>
    <definedName name="CGperc" localSheetId="14">#REF!</definedName>
    <definedName name="CGperc" localSheetId="16">#REF!</definedName>
    <definedName name="CGperc">#REF!</definedName>
    <definedName name="cgr" localSheetId="13">'Gráfica 5.4'!#REF!</definedName>
    <definedName name="cgr" localSheetId="14">#REF!</definedName>
    <definedName name="cgr" localSheetId="16">#REF!</definedName>
    <definedName name="cgr">#REF!</definedName>
    <definedName name="CHF" localSheetId="10">'Gráfica 5.1'!#REF!</definedName>
    <definedName name="CHF" localSheetId="19">#REF!</definedName>
    <definedName name="CHF" localSheetId="13">'Gráfica 5.4'!#REF!</definedName>
    <definedName name="CHF" localSheetId="14">#REF!</definedName>
    <definedName name="CHF" localSheetId="16">#REF!</definedName>
    <definedName name="CHF" localSheetId="17">#REF!</definedName>
    <definedName name="CHF">#REF!</definedName>
    <definedName name="CNY" localSheetId="10">'Gráfica 5.1'!#REF!</definedName>
    <definedName name="CNY" localSheetId="19">#REF!</definedName>
    <definedName name="CNY" localSheetId="13">'Gráfica 5.4'!#REF!</definedName>
    <definedName name="CNY" localSheetId="14">#REF!</definedName>
    <definedName name="CNY" localSheetId="16">#REF!</definedName>
    <definedName name="CNY" localSheetId="17">#REF!</definedName>
    <definedName name="CNY">#REF!</definedName>
    <definedName name="CO" localSheetId="13">'Gráfica 5.4'!#REF!</definedName>
    <definedName name="CO" localSheetId="14">#REF!</definedName>
    <definedName name="CO" localSheetId="16">#REF!</definedName>
    <definedName name="CO">#REF!</definedName>
    <definedName name="COD" localSheetId="13">'Gráfica 5.4'!#REF!</definedName>
    <definedName name="COD" localSheetId="14">#REF!</definedName>
    <definedName name="COD" localSheetId="16">#REF!</definedName>
    <definedName name="COD">#REF!</definedName>
    <definedName name="COD_DEP" localSheetId="10">'Gráfica 5.1'!#REF!</definedName>
    <definedName name="COD_DEP" localSheetId="19">#REF!</definedName>
    <definedName name="COD_DEP" localSheetId="13">'Gráfica 5.4'!#REF!</definedName>
    <definedName name="COD_DEP" localSheetId="14">#REF!</definedName>
    <definedName name="COD_DEP" localSheetId="16">#REF!</definedName>
    <definedName name="COD_DEP" localSheetId="17">#REF!</definedName>
    <definedName name="COD_DEP">#REF!</definedName>
    <definedName name="COD_MUN" localSheetId="10">'Gráfica 5.1'!#REF!</definedName>
    <definedName name="COD_MUN" localSheetId="19">#REF!</definedName>
    <definedName name="COD_MUN" localSheetId="13">'Gráfica 5.4'!#REF!</definedName>
    <definedName name="COD_MUN" localSheetId="14">#REF!</definedName>
    <definedName name="COD_MUN" localSheetId="16">#REF!</definedName>
    <definedName name="COD_MUN" localSheetId="17">#REF!</definedName>
    <definedName name="COD_MUN">#REF!</definedName>
    <definedName name="CODEPS" localSheetId="10">[73]EPS!$A$7:$B$38</definedName>
    <definedName name="CODEPS" localSheetId="19">[1]EPS!$A$7:$B$38</definedName>
    <definedName name="CODEPS" localSheetId="13">[73]EPS!$A$7:$B$38</definedName>
    <definedName name="CODEPS" localSheetId="14">[73]EPS!$A$7:$B$38</definedName>
    <definedName name="CODEPS" localSheetId="16">[73]EPS!$A$7:$B$38</definedName>
    <definedName name="CODEPS" localSheetId="17">[1]EPS!$A$7:$B$38</definedName>
    <definedName name="CODEPS">[2]EPS!$A$7:$B$38</definedName>
    <definedName name="Codigo" localSheetId="13">'Gráfica 5.4'!#REF!</definedName>
    <definedName name="Codigo" localSheetId="14">#REF!</definedName>
    <definedName name="Codigo" localSheetId="16">#REF!</definedName>
    <definedName name="Codigo">#REF!</definedName>
    <definedName name="Código">[74]mensual!$A$1:$D$88</definedName>
    <definedName name="CODIGO_DIVIPOLA" localSheetId="10">'Gráfica 5.1'!#REF!</definedName>
    <definedName name="CODIGO_DIVIPOLA" localSheetId="19">#REF!</definedName>
    <definedName name="CODIGO_DIVIPOLA" localSheetId="13">'Gráfica 5.4'!#REF!</definedName>
    <definedName name="CODIGO_DIVIPOLA" localSheetId="14">#REF!</definedName>
    <definedName name="CODIGO_DIVIPOLA" localSheetId="16">#REF!</definedName>
    <definedName name="CODIGO_DIVIPOLA" localSheetId="17">#REF!</definedName>
    <definedName name="CODIGO_DIVIPOLA">#REF!</definedName>
    <definedName name="COL" localSheetId="13">[31]DFTMES!#REF!</definedName>
    <definedName name="COL" localSheetId="14">[31]DFTMES!#REF!</definedName>
    <definedName name="COL" localSheetId="16">[31]DFTMES!#REF!</definedName>
    <definedName name="COL">[31]DFTMES!#REF!</definedName>
    <definedName name="COL_MENU" localSheetId="10">[75]RESUMEN!#REF!</definedName>
    <definedName name="COL_MENU" localSheetId="19">[1]Resumen!#REF!</definedName>
    <definedName name="COL_MENU" localSheetId="13">[75]RESUMEN!#REF!</definedName>
    <definedName name="COL_MENU" localSheetId="14">[75]RESUMEN!#REF!</definedName>
    <definedName name="COL_MENU" localSheetId="16">[75]RESUMEN!#REF!</definedName>
    <definedName name="COL_MENU" localSheetId="21">[76]RESUMEN!#REF!</definedName>
    <definedName name="COL_MENU" localSheetId="22">[76]RESUMEN!#REF!</definedName>
    <definedName name="COL_MENU" localSheetId="23">[76]RESUMEN!#REF!</definedName>
    <definedName name="COL_MENU" localSheetId="24">[76]RESUMEN!#REF!</definedName>
    <definedName name="COL_MENU" localSheetId="17">[1]Resumen!#REF!</definedName>
    <definedName name="COL_MENU">[2]Resumen!#REF!</definedName>
    <definedName name="colo1991" localSheetId="10">'Gráfica 5.1'!#REF!</definedName>
    <definedName name="colo1991" localSheetId="19">#REF!</definedName>
    <definedName name="colo1991" localSheetId="13">'Gráfica 5.4'!#REF!</definedName>
    <definedName name="colo1991" localSheetId="14">#REF!</definedName>
    <definedName name="colo1991" localSheetId="16">#REF!</definedName>
    <definedName name="colo1991" localSheetId="17">#REF!</definedName>
    <definedName name="colo1991">#REF!</definedName>
    <definedName name="coloanual" localSheetId="10">'Gráfica 5.1'!#REF!</definedName>
    <definedName name="coloanual" localSheetId="19">#REF!</definedName>
    <definedName name="coloanual" localSheetId="13">'Gráfica 5.4'!#REF!</definedName>
    <definedName name="coloanual" localSheetId="14">#REF!</definedName>
    <definedName name="coloanual" localSheetId="16">#REF!</definedName>
    <definedName name="coloanual" localSheetId="17">#REF!</definedName>
    <definedName name="coloanual">#REF!</definedName>
    <definedName name="COLOCACIÓNcuadro1" localSheetId="10">'Gráfica 5.1'!#REF!</definedName>
    <definedName name="COLOCACIÓNcuadro1" localSheetId="19">#REF!</definedName>
    <definedName name="COLOCACIÓNcuadro1" localSheetId="13">'Gráfica 5.4'!#REF!</definedName>
    <definedName name="COLOCACIÓNcuadro1" localSheetId="14">#REF!</definedName>
    <definedName name="COLOCACIÓNcuadro1" localSheetId="16">#REF!</definedName>
    <definedName name="COLOCACIÓNcuadro1" localSheetId="17">#REF!</definedName>
    <definedName name="COLOCACIÓNcuadro1">#REF!</definedName>
    <definedName name="COLOCACIÓNcuadro2" localSheetId="10">'Gráfica 5.1'!#REF!</definedName>
    <definedName name="COLOCACIÓNcuadro2" localSheetId="19">#REF!</definedName>
    <definedName name="COLOCACIÓNcuadro2" localSheetId="13">'Gráfica 5.4'!#REF!</definedName>
    <definedName name="COLOCACIÓNcuadro2" localSheetId="17">#REF!</definedName>
    <definedName name="COLOCACIÓNcuadro2">#REF!</definedName>
    <definedName name="Colombia___Summary_Accounts_of_the_Financial_System">#N/A</definedName>
    <definedName name="COLSIS" localSheetId="13">[31]DFTMES!#REF!</definedName>
    <definedName name="COLSIS">[31]DFTMES!#REF!</definedName>
    <definedName name="COLUM00PESOS" localSheetId="10">'Gráfica 5.1'!#REF!</definedName>
    <definedName name="COLUM00PESOS" localSheetId="19">#REF!</definedName>
    <definedName name="COLUM00PESOS" localSheetId="13">'Gráfica 5.4'!#REF!</definedName>
    <definedName name="COLUM00PESOS" localSheetId="14">#REF!</definedName>
    <definedName name="COLUM00PESOS" localSheetId="16">#REF!</definedName>
    <definedName name="COLUM00PESOS" localSheetId="21">'Gráfico 5.12'!#REF!</definedName>
    <definedName name="COLUM00PESOS" localSheetId="22">'Gráfico 5.13'!#REF!</definedName>
    <definedName name="COLUM00PESOS" localSheetId="23">#REF!</definedName>
    <definedName name="COLUM00PESOS" localSheetId="24">'Gráfico 5.15'!#REF!</definedName>
    <definedName name="COLUM00PESOS" localSheetId="17">#REF!</definedName>
    <definedName name="COLUM00PESOS">#REF!</definedName>
    <definedName name="COLUM00PIB" localSheetId="10">'Gráfica 5.1'!#REF!</definedName>
    <definedName name="COLUM00PIB" localSheetId="19">#REF!</definedName>
    <definedName name="COLUM00PIB" localSheetId="13">'Gráfica 5.4'!#REF!</definedName>
    <definedName name="COLUM00PIB" localSheetId="14">#REF!</definedName>
    <definedName name="COLUM00PIB" localSheetId="16">#REF!</definedName>
    <definedName name="COLUM00PIB" localSheetId="21">'Gráfico 5.12'!#REF!</definedName>
    <definedName name="COLUM00PIB" localSheetId="22">'Gráfico 5.13'!#REF!</definedName>
    <definedName name="COLUM00PIB" localSheetId="23">#REF!</definedName>
    <definedName name="COLUM00PIB" localSheetId="24">'Gráfico 5.15'!#REF!</definedName>
    <definedName name="COLUM00PIB" localSheetId="17">#REF!</definedName>
    <definedName name="COLUM00PIB">#REF!</definedName>
    <definedName name="COLUM01PESOS" localSheetId="10">'Gráfica 5.1'!#REF!</definedName>
    <definedName name="COLUM01PESOS" localSheetId="19">#REF!</definedName>
    <definedName name="COLUM01PESOS" localSheetId="13">'Gráfica 5.4'!#REF!</definedName>
    <definedName name="COLUM01PESOS" localSheetId="14">#REF!</definedName>
    <definedName name="COLUM01PESOS" localSheetId="16">#REF!</definedName>
    <definedName name="COLUM01PESOS" localSheetId="21">'Gráfico 5.12'!#REF!</definedName>
    <definedName name="COLUM01PESOS" localSheetId="22">'Gráfico 5.13'!#REF!</definedName>
    <definedName name="COLUM01PESOS" localSheetId="23">#REF!</definedName>
    <definedName name="COLUM01PESOS" localSheetId="24">'Gráfico 5.15'!#REF!</definedName>
    <definedName name="COLUM01PESOS" localSheetId="17">#REF!</definedName>
    <definedName name="COLUM01PESOS">#REF!</definedName>
    <definedName name="COLUM01PIB" localSheetId="10">'Gráfica 5.1'!#REF!</definedName>
    <definedName name="COLUM01PIB" localSheetId="19">#REF!</definedName>
    <definedName name="COLUM01PIB" localSheetId="13">'Gráfica 5.4'!#REF!</definedName>
    <definedName name="COLUM01PIB" localSheetId="14">#REF!</definedName>
    <definedName name="COLUM01PIB" localSheetId="16">#REF!</definedName>
    <definedName name="COLUM01PIB" localSheetId="21">'Gráfico 5.12'!#REF!</definedName>
    <definedName name="COLUM01PIB" localSheetId="22">'Gráfico 5.13'!#REF!</definedName>
    <definedName name="COLUM01PIB" localSheetId="23">#REF!</definedName>
    <definedName name="COLUM01PIB" localSheetId="24">'Gráfico 5.15'!#REF!</definedName>
    <definedName name="COLUM01PIB" localSheetId="17">#REF!</definedName>
    <definedName name="COLUM01PIB">#REF!</definedName>
    <definedName name="COLUM02PESOS" localSheetId="10">'Gráfica 5.1'!#REF!</definedName>
    <definedName name="COLUM02PESOS" localSheetId="19">#REF!</definedName>
    <definedName name="COLUM02PESOS" localSheetId="13">'Gráfica 5.4'!#REF!</definedName>
    <definedName name="COLUM02PESOS" localSheetId="14">#REF!</definedName>
    <definedName name="COLUM02PESOS" localSheetId="16">#REF!</definedName>
    <definedName name="COLUM02PESOS" localSheetId="21">'Gráfico 5.12'!#REF!</definedName>
    <definedName name="COLUM02PESOS" localSheetId="22">'Gráfico 5.13'!#REF!</definedName>
    <definedName name="COLUM02PESOS" localSheetId="23">#REF!</definedName>
    <definedName name="COLUM02PESOS" localSheetId="24">'Gráfico 5.15'!#REF!</definedName>
    <definedName name="COLUM02PESOS" localSheetId="17">#REF!</definedName>
    <definedName name="COLUM02PESOS">#REF!</definedName>
    <definedName name="COLUM02PIB" localSheetId="10">'Gráfica 5.1'!#REF!</definedName>
    <definedName name="COLUM02PIB" localSheetId="19">#REF!</definedName>
    <definedName name="COLUM02PIB" localSheetId="13">'Gráfica 5.4'!#REF!</definedName>
    <definedName name="COLUM02PIB" localSheetId="14">#REF!</definedName>
    <definedName name="COLUM02PIB" localSheetId="16">#REF!</definedName>
    <definedName name="COLUM02PIB" localSheetId="21">'Gráfico 5.12'!#REF!</definedName>
    <definedName name="COLUM02PIB" localSheetId="22">'Gráfico 5.13'!#REF!</definedName>
    <definedName name="COLUM02PIB" localSheetId="23">#REF!</definedName>
    <definedName name="COLUM02PIB" localSheetId="24">'Gráfico 5.15'!#REF!</definedName>
    <definedName name="COLUM02PIB" localSheetId="17">#REF!</definedName>
    <definedName name="COLUM02PIB">#REF!</definedName>
    <definedName name="COLUM03PESOS" localSheetId="10">'Gráfica 5.1'!#REF!</definedName>
    <definedName name="COLUM03PESOS" localSheetId="19">#REF!</definedName>
    <definedName name="COLUM03PESOS" localSheetId="13">'Gráfica 5.4'!#REF!</definedName>
    <definedName name="COLUM03PESOS" localSheetId="14">#REF!</definedName>
    <definedName name="COLUM03PESOS" localSheetId="16">#REF!</definedName>
    <definedName name="COLUM03PESOS" localSheetId="21">'Gráfico 5.12'!#REF!</definedName>
    <definedName name="COLUM03PESOS" localSheetId="22">'Gráfico 5.13'!#REF!</definedName>
    <definedName name="COLUM03PESOS" localSheetId="23">#REF!</definedName>
    <definedName name="COLUM03PESOS" localSheetId="24">'Gráfico 5.15'!#REF!</definedName>
    <definedName name="COLUM03PESOS" localSheetId="17">#REF!</definedName>
    <definedName name="COLUM03PESOS">#REF!</definedName>
    <definedName name="COLUM03PIB" localSheetId="10">'Gráfica 5.1'!#REF!</definedName>
    <definedName name="COLUM03PIB" localSheetId="19">#REF!</definedName>
    <definedName name="COLUM03PIB" localSheetId="13">'Gráfica 5.4'!#REF!</definedName>
    <definedName name="COLUM03PIB" localSheetId="14">#REF!</definedName>
    <definedName name="COLUM03PIB" localSheetId="16">#REF!</definedName>
    <definedName name="COLUM03PIB" localSheetId="21">'Gráfico 5.12'!#REF!</definedName>
    <definedName name="COLUM03PIB" localSheetId="22">'Gráfico 5.13'!#REF!</definedName>
    <definedName name="COLUM03PIB" localSheetId="23">#REF!</definedName>
    <definedName name="COLUM03PIB" localSheetId="24">'Gráfico 5.15'!#REF!</definedName>
    <definedName name="COLUM03PIB" localSheetId="17">#REF!</definedName>
    <definedName name="COLUM03PIB">#REF!</definedName>
    <definedName name="COLUM04PESOS" localSheetId="10">'Gráfica 5.1'!#REF!</definedName>
    <definedName name="COLUM04PESOS" localSheetId="19">#REF!</definedName>
    <definedName name="COLUM04PESOS" localSheetId="13">'Gráfica 5.4'!#REF!</definedName>
    <definedName name="COLUM04PESOS" localSheetId="14">#REF!</definedName>
    <definedName name="COLUM04PESOS" localSheetId="16">#REF!</definedName>
    <definedName name="COLUM04PESOS" localSheetId="21">'Gráfico 5.12'!#REF!</definedName>
    <definedName name="COLUM04PESOS" localSheetId="22">'Gráfico 5.13'!#REF!</definedName>
    <definedName name="COLUM04PESOS" localSheetId="23">#REF!</definedName>
    <definedName name="COLUM04PESOS" localSheetId="24">'Gráfico 5.15'!#REF!</definedName>
    <definedName name="COLUM04PESOS" localSheetId="17">#REF!</definedName>
    <definedName name="COLUM04PESOS">#REF!</definedName>
    <definedName name="COLUM04PIB" localSheetId="10">'Gráfica 5.1'!#REF!</definedName>
    <definedName name="COLUM04PIB" localSheetId="19">#REF!</definedName>
    <definedName name="COLUM04PIB" localSheetId="13">'Gráfica 5.4'!#REF!</definedName>
    <definedName name="COLUM04PIB" localSheetId="14">#REF!</definedName>
    <definedName name="COLUM04PIB" localSheetId="16">#REF!</definedName>
    <definedName name="COLUM04PIB" localSheetId="21">'Gráfico 5.12'!#REF!</definedName>
    <definedName name="COLUM04PIB" localSheetId="22">'Gráfico 5.13'!#REF!</definedName>
    <definedName name="COLUM04PIB" localSheetId="23">#REF!</definedName>
    <definedName name="COLUM04PIB" localSheetId="24">'Gráfico 5.15'!#REF!</definedName>
    <definedName name="COLUM04PIB" localSheetId="17">#REF!</definedName>
    <definedName name="COLUM04PIB">#REF!</definedName>
    <definedName name="COLUM05PESOS" localSheetId="10">'Gráfica 5.1'!#REF!</definedName>
    <definedName name="COLUM05PESOS" localSheetId="19">#REF!</definedName>
    <definedName name="COLUM05PESOS" localSheetId="13">'Gráfica 5.4'!#REF!</definedName>
    <definedName name="COLUM05PESOS" localSheetId="14">#REF!</definedName>
    <definedName name="COLUM05PESOS" localSheetId="16">#REF!</definedName>
    <definedName name="COLUM05PESOS" localSheetId="21">'Gráfico 5.12'!#REF!</definedName>
    <definedName name="COLUM05PESOS" localSheetId="22">'Gráfico 5.13'!#REF!</definedName>
    <definedName name="COLUM05PESOS" localSheetId="23">#REF!</definedName>
    <definedName name="COLUM05PESOS" localSheetId="24">'Gráfico 5.15'!#REF!</definedName>
    <definedName name="COLUM05PESOS" localSheetId="17">#REF!</definedName>
    <definedName name="COLUM05PESOS">#REF!</definedName>
    <definedName name="COLUM05PIB" localSheetId="10">'Gráfica 5.1'!#REF!</definedName>
    <definedName name="COLUM05PIB" localSheetId="19">#REF!</definedName>
    <definedName name="COLUM05PIB" localSheetId="13">'Gráfica 5.4'!#REF!</definedName>
    <definedName name="COLUM05PIB" localSheetId="14">#REF!</definedName>
    <definedName name="COLUM05PIB" localSheetId="16">#REF!</definedName>
    <definedName name="COLUM05PIB" localSheetId="21">'Gráfico 5.12'!#REF!</definedName>
    <definedName name="COLUM05PIB" localSheetId="22">'Gráfico 5.13'!#REF!</definedName>
    <definedName name="COLUM05PIB" localSheetId="23">#REF!</definedName>
    <definedName name="COLUM05PIB" localSheetId="24">'Gráfico 5.15'!#REF!</definedName>
    <definedName name="COLUM05PIB" localSheetId="17">#REF!</definedName>
    <definedName name="COLUM05PIB">#REF!</definedName>
    <definedName name="COLUM06PESOS" localSheetId="10">'Gráfica 5.1'!#REF!</definedName>
    <definedName name="COLUM06PESOS" localSheetId="19">#REF!</definedName>
    <definedName name="COLUM06PESOS" localSheetId="13">'Gráfica 5.4'!#REF!</definedName>
    <definedName name="COLUM06PESOS" localSheetId="14">#REF!</definedName>
    <definedName name="COLUM06PESOS" localSheetId="16">#REF!</definedName>
    <definedName name="COLUM06PESOS" localSheetId="21">'Gráfico 5.12'!#REF!</definedName>
    <definedName name="COLUM06PESOS" localSheetId="22">'Gráfico 5.13'!#REF!</definedName>
    <definedName name="COLUM06PESOS" localSheetId="23">#REF!</definedName>
    <definedName name="COLUM06PESOS" localSheetId="24">'Gráfico 5.15'!#REF!</definedName>
    <definedName name="COLUM06PESOS" localSheetId="17">#REF!</definedName>
    <definedName name="COLUM06PESOS">#REF!</definedName>
    <definedName name="COLUM06PIB" localSheetId="10">'Gráfica 5.1'!#REF!</definedName>
    <definedName name="COLUM06PIB" localSheetId="19">#REF!</definedName>
    <definedName name="COLUM06PIB" localSheetId="13">'Gráfica 5.4'!#REF!</definedName>
    <definedName name="COLUM06PIB" localSheetId="14">#REF!</definedName>
    <definedName name="COLUM06PIB" localSheetId="16">#REF!</definedName>
    <definedName name="COLUM06PIB" localSheetId="21">'Gráfico 5.12'!#REF!</definedName>
    <definedName name="COLUM06PIB" localSheetId="22">'Gráfico 5.13'!#REF!</definedName>
    <definedName name="COLUM06PIB" localSheetId="23">#REF!</definedName>
    <definedName name="COLUM06PIB" localSheetId="24">'Gráfico 5.15'!#REF!</definedName>
    <definedName name="COLUM06PIB" localSheetId="17">#REF!</definedName>
    <definedName name="COLUM06PIB">#REF!</definedName>
    <definedName name="COLUM07PESOS" localSheetId="10">'Gráfica 5.1'!#REF!</definedName>
    <definedName name="COLUM07PESOS" localSheetId="19">#REF!</definedName>
    <definedName name="COLUM07PESOS" localSheetId="13">'Gráfica 5.4'!#REF!</definedName>
    <definedName name="COLUM07PESOS" localSheetId="14">#REF!</definedName>
    <definedName name="COLUM07PESOS" localSheetId="16">#REF!</definedName>
    <definedName name="COLUM07PESOS" localSheetId="21">'Gráfico 5.12'!#REF!</definedName>
    <definedName name="COLUM07PESOS" localSheetId="22">'Gráfico 5.13'!#REF!</definedName>
    <definedName name="COLUM07PESOS" localSheetId="23">#REF!</definedName>
    <definedName name="COLUM07PESOS" localSheetId="24">'Gráfico 5.15'!#REF!</definedName>
    <definedName name="COLUM07PESOS" localSheetId="17">#REF!</definedName>
    <definedName name="COLUM07PESOS">#REF!</definedName>
    <definedName name="COLUM07PIB" localSheetId="10">'Gráfica 5.1'!#REF!</definedName>
    <definedName name="COLUM07PIB" localSheetId="19">#REF!</definedName>
    <definedName name="COLUM07PIB" localSheetId="13">'Gráfica 5.4'!#REF!</definedName>
    <definedName name="COLUM07PIB" localSheetId="14">#REF!</definedName>
    <definedName name="COLUM07PIB" localSheetId="16">#REF!</definedName>
    <definedName name="COLUM07PIB" localSheetId="21">'Gráfico 5.12'!#REF!</definedName>
    <definedName name="COLUM07PIB" localSheetId="22">'Gráfico 5.13'!#REF!</definedName>
    <definedName name="COLUM07PIB" localSheetId="23">#REF!</definedName>
    <definedName name="COLUM07PIB" localSheetId="24">'Gráfico 5.15'!#REF!</definedName>
    <definedName name="COLUM07PIB" localSheetId="17">#REF!</definedName>
    <definedName name="COLUM07PIB">#REF!</definedName>
    <definedName name="COLUM98PESOS" localSheetId="10">'Gráfica 5.1'!#REF!</definedName>
    <definedName name="COLUM98PESOS" localSheetId="19">#REF!</definedName>
    <definedName name="COLUM98PESOS" localSheetId="13">'Gráfica 5.4'!#REF!</definedName>
    <definedName name="COLUM98PESOS" localSheetId="14">#REF!</definedName>
    <definedName name="COLUM98PESOS" localSheetId="16">#REF!</definedName>
    <definedName name="COLUM98PESOS" localSheetId="21">'Gráfico 5.12'!#REF!</definedName>
    <definedName name="COLUM98PESOS" localSheetId="22">'Gráfico 5.13'!#REF!</definedName>
    <definedName name="COLUM98PESOS" localSheetId="23">#REF!</definedName>
    <definedName name="COLUM98PESOS" localSheetId="24">'Gráfico 5.15'!#REF!</definedName>
    <definedName name="COLUM98PESOS" localSheetId="17">#REF!</definedName>
    <definedName name="COLUM98PESOS">#REF!</definedName>
    <definedName name="COLUM98PIB" localSheetId="10">'Gráfica 5.1'!#REF!</definedName>
    <definedName name="COLUM98PIB" localSheetId="19">#REF!</definedName>
    <definedName name="COLUM98PIB" localSheetId="13">'Gráfica 5.4'!#REF!</definedName>
    <definedName name="COLUM98PIB" localSheetId="14">#REF!</definedName>
    <definedName name="COLUM98PIB" localSheetId="16">#REF!</definedName>
    <definedName name="COLUM98PIB" localSheetId="21">'Gráfico 5.12'!#REF!</definedName>
    <definedName name="COLUM98PIB" localSheetId="22">'Gráfico 5.13'!#REF!</definedName>
    <definedName name="COLUM98PIB" localSheetId="23">#REF!</definedName>
    <definedName name="COLUM98PIB" localSheetId="24">'Gráfico 5.15'!#REF!</definedName>
    <definedName name="COLUM98PIB" localSheetId="17">#REF!</definedName>
    <definedName name="COLUM98PIB">#REF!</definedName>
    <definedName name="COLUM99PESOS" localSheetId="10">'Gráfica 5.1'!#REF!</definedName>
    <definedName name="COLUM99PESOS" localSheetId="19">#REF!</definedName>
    <definedName name="COLUM99PESOS" localSheetId="13">'Gráfica 5.4'!#REF!</definedName>
    <definedName name="COLUM99PESOS" localSheetId="14">#REF!</definedName>
    <definedName name="COLUM99PESOS" localSheetId="16">#REF!</definedName>
    <definedName name="COLUM99PESOS" localSheetId="21">'Gráfico 5.12'!#REF!</definedName>
    <definedName name="COLUM99PESOS" localSheetId="22">'Gráfico 5.13'!#REF!</definedName>
    <definedName name="COLUM99PESOS" localSheetId="23">#REF!</definedName>
    <definedName name="COLUM99PESOS" localSheetId="24">'Gráfico 5.15'!#REF!</definedName>
    <definedName name="COLUM99PESOS" localSheetId="17">#REF!</definedName>
    <definedName name="COLUM99PESOS">#REF!</definedName>
    <definedName name="COLUM99PIB" localSheetId="10">'Gráfica 5.1'!#REF!</definedName>
    <definedName name="COLUM99PIB" localSheetId="19">#REF!</definedName>
    <definedName name="COLUM99PIB" localSheetId="13">'Gráfica 5.4'!#REF!</definedName>
    <definedName name="COLUM99PIB" localSheetId="14">#REF!</definedName>
    <definedName name="COLUM99PIB" localSheetId="16">#REF!</definedName>
    <definedName name="COLUM99PIB" localSheetId="21">'Gráfico 5.12'!#REF!</definedName>
    <definedName name="COLUM99PIB" localSheetId="22">'Gráfico 5.13'!#REF!</definedName>
    <definedName name="COLUM99PIB" localSheetId="23">#REF!</definedName>
    <definedName name="COLUM99PIB" localSheetId="24">'Gráfico 5.15'!#REF!</definedName>
    <definedName name="COLUM99PIB" localSheetId="17">#REF!</definedName>
    <definedName name="COLUM99PIB">#REF!</definedName>
    <definedName name="comfam" localSheetId="10">'Gráfica 5.1'!#REF!</definedName>
    <definedName name="comfam" localSheetId="19">#REF!</definedName>
    <definedName name="comfam" localSheetId="13">'Gráfica 5.4'!#REF!</definedName>
    <definedName name="comfam" localSheetId="17">#REF!</definedName>
    <definedName name="comfam">#REF!</definedName>
    <definedName name="Comp_COP" localSheetId="19">[77]Supuestos!$AQ$5:$AU$500</definedName>
    <definedName name="Comp_COP" localSheetId="17">[77]Supuestos!$AQ$5:$AU$500</definedName>
    <definedName name="Comp_COP">[78]Supuestos!$AQ$5:$AU$500</definedName>
    <definedName name="Comp_externa" localSheetId="19">[77]Supuestos!$BO$5:$BR$500</definedName>
    <definedName name="Comp_externa" localSheetId="17">[77]Supuestos!$BO$5:$BR$500</definedName>
    <definedName name="Comp_externa">[78]Supuestos!$BO$5:$BR$500</definedName>
    <definedName name="Comp_tasa" localSheetId="19">[77]Supuestos!$J$5:$M$500</definedName>
    <definedName name="Comp_tasa" localSheetId="17">[77]Supuestos!$J$5:$M$500</definedName>
    <definedName name="Comp_tasa">[78]Supuestos!$J$5:$M$500</definedName>
    <definedName name="Comp_UVR" localSheetId="19">[77]Supuestos!$AW$5:$BB$500</definedName>
    <definedName name="Comp_UVR" localSheetId="17">[77]Supuestos!$AW$5:$BB$500</definedName>
    <definedName name="Comp_UVR">[78]Supuestos!$AW$5:$BB$500</definedName>
    <definedName name="Comparativas" localSheetId="10">[79]ID!$B$66:$F$97</definedName>
    <definedName name="Comparativas" localSheetId="19">[1]ID!$B$66:$F$97</definedName>
    <definedName name="Comparativas" localSheetId="13">[79]ID!$B$66:$F$97</definedName>
    <definedName name="Comparativas" localSheetId="14">[79]ID!$B$66:$F$97</definedName>
    <definedName name="Comparativas" localSheetId="16">[79]ID!$B$66:$F$97</definedName>
    <definedName name="Comparativas" localSheetId="17">[1]ID!$B$66:$F$97</definedName>
    <definedName name="Comparativas">[2]ID!$B$66:$F$97</definedName>
    <definedName name="Comparativo" localSheetId="10" hidden="1">{#N/A,#N/A,FALSE,"informes"}</definedName>
    <definedName name="Comparativo" localSheetId="19" hidden="1">{#N/A,#N/A,FALSE,"informes"}</definedName>
    <definedName name="Comparativo" localSheetId="13" hidden="1">{#N/A,#N/A,FALSE,"informes"}</definedName>
    <definedName name="Comparativo" localSheetId="14" hidden="1">{#N/A,#N/A,FALSE,"informes"}</definedName>
    <definedName name="Comparativo" localSheetId="16" hidden="1">{#N/A,#N/A,FALSE,"informes"}</definedName>
    <definedName name="Comparativo" localSheetId="21" hidden="1">{#N/A,#N/A,FALSE,"informes"}</definedName>
    <definedName name="Comparativo" localSheetId="22" hidden="1">{#N/A,#N/A,FALSE,"informes"}</definedName>
    <definedName name="Comparativo" localSheetId="23" hidden="1">{#N/A,#N/A,FALSE,"informes"}</definedName>
    <definedName name="Comparativo" localSheetId="17" hidden="1">{#N/A,#N/A,FALSE,"informes"}</definedName>
    <definedName name="Comparativo" hidden="1">{#N/A,#N/A,FALSE,"informes"}</definedName>
    <definedName name="composición" localSheetId="10" hidden="1">{"trimestre",#N/A,FALSE,"TRIMESTRE";"empresa",#N/A,FALSE,"xEMPRESA";"eaab",#N/A,FALSE,"EAAB";"epma",#N/A,FALSE,"EPMA";"emca",#N/A,FALSE,"EMCA"}</definedName>
    <definedName name="composición" localSheetId="19" hidden="1">{"trimestre",#N/A,FALSE,"TRIMESTRE";"empresa",#N/A,FALSE,"xEMPRESA";"eaab",#N/A,FALSE,"EAAB";"epma",#N/A,FALSE,"EPMA";"emca",#N/A,FALSE,"EMCA"}</definedName>
    <definedName name="composición" localSheetId="13" hidden="1">{"trimestre",#N/A,FALSE,"TRIMESTRE";"empresa",#N/A,FALSE,"xEMPRESA";"eaab",#N/A,FALSE,"EAAB";"epma",#N/A,FALSE,"EPMA";"emca",#N/A,FALSE,"EMCA"}</definedName>
    <definedName name="composición" localSheetId="14" hidden="1">{"trimestre",#N/A,FALSE,"TRIMESTRE";"empresa",#N/A,FALSE,"xEMPRESA";"eaab",#N/A,FALSE,"EAAB";"epma",#N/A,FALSE,"EPMA";"emca",#N/A,FALSE,"EMCA"}</definedName>
    <definedName name="composición" localSheetId="16" hidden="1">{"trimestre",#N/A,FALSE,"TRIMESTRE";"empresa",#N/A,FALSE,"xEMPRESA";"eaab",#N/A,FALSE,"EAAB";"epma",#N/A,FALSE,"EPMA";"emca",#N/A,FALSE,"EMCA"}</definedName>
    <definedName name="composición" localSheetId="21" hidden="1">{"trimestre",#N/A,FALSE,"TRIMESTRE";"empresa",#N/A,FALSE,"xEMPRESA";"eaab",#N/A,FALSE,"EAAB";"epma",#N/A,FALSE,"EPMA";"emca",#N/A,FALSE,"EMCA"}</definedName>
    <definedName name="composición" localSheetId="22" hidden="1">{"trimestre",#N/A,FALSE,"TRIMESTRE";"empresa",#N/A,FALSE,"xEMPRESA";"eaab",#N/A,FALSE,"EAAB";"epma",#N/A,FALSE,"EPMA";"emca",#N/A,FALSE,"EMCA"}</definedName>
    <definedName name="composición" localSheetId="23" hidden="1">{"trimestre",#N/A,FALSE,"TRIMESTRE";"empresa",#N/A,FALSE,"xEMPRESA";"eaab",#N/A,FALSE,"EAAB";"epma",#N/A,FALSE,"EPMA";"emca",#N/A,FALSE,"EMCA"}</definedName>
    <definedName name="composición" localSheetId="17" hidden="1">{"trimestre",#N/A,FALSE,"TRIMESTRE";"empresa",#N/A,FALSE,"xEMPRESA";"eaab",#N/A,FALSE,"EAAB";"epma",#N/A,FALSE,"EPMA";"emca",#N/A,FALSE,"EMCA"}</definedName>
    <definedName name="composición" hidden="1">{"trimestre",#N/A,FALSE,"TRIMESTRE";"empresa",#N/A,FALSE,"xEMPRESA";"eaab",#N/A,FALSE,"EAAB";"epma",#N/A,FALSE,"EPMA";"emca",#N/A,FALSE,"EMCA"}</definedName>
    <definedName name="COMPOSICION_DEL_PRESUPUESTO_DE_RENTAS_DE_LA_NACION" localSheetId="10">'[80]proyecINGRESOS99 (det)'!$V$98:$AH$145</definedName>
    <definedName name="COMPOSICION_DEL_PRESUPUESTO_DE_RENTAS_DE_LA_NACION" localSheetId="19">'[1]proyecINGRESOS99 (det)'!$V$98:$AH$145</definedName>
    <definedName name="COMPOSICION_DEL_PRESUPUESTO_DE_RENTAS_DE_LA_NACION" localSheetId="13">'[80]proyecINGRESOS99 (det)'!$V$98:$AH$145</definedName>
    <definedName name="COMPOSICION_DEL_PRESUPUESTO_DE_RENTAS_DE_LA_NACION" localSheetId="14">'[80]proyecINGRESOS99 (det)'!$V$98:$AH$145</definedName>
    <definedName name="COMPOSICION_DEL_PRESUPUESTO_DE_RENTAS_DE_LA_NACION" localSheetId="16">'[80]proyecINGRESOS99 (det)'!$V$98:$AH$145</definedName>
    <definedName name="COMPOSICION_DEL_PRESUPUESTO_DE_RENTAS_DE_LA_NACION" localSheetId="21">'[48]proyecINGRESOS99 (det)'!$V$98:$AH$145</definedName>
    <definedName name="COMPOSICION_DEL_PRESUPUESTO_DE_RENTAS_DE_LA_NACION" localSheetId="22">'[48]proyecINGRESOS99 (det)'!$V$98:$AH$145</definedName>
    <definedName name="COMPOSICION_DEL_PRESUPUESTO_DE_RENTAS_DE_LA_NACION" localSheetId="23">'[48]proyecINGRESOS99 (det)'!$V$98:$AH$145</definedName>
    <definedName name="COMPOSICION_DEL_PRESUPUESTO_DE_RENTAS_DE_LA_NACION" localSheetId="24">'[48]proyecINGRESOS99 (det)'!$V$98:$AH$145</definedName>
    <definedName name="COMPOSICION_DEL_PRESUPUESTO_DE_RENTAS_DE_LA_NACION" localSheetId="17">'[1]proyecINGRESOS99 (det)'!$V$98:$AH$145</definedName>
    <definedName name="COMPOSICION_DEL_PRESUPUESTO_DE_RENTAS_DE_LA_NACION">'[2]proyecINGRESOS99 (det)'!$V$98:$AH$145</definedName>
    <definedName name="concate" localSheetId="13">'Gráfica 5.4'!#REF!</definedName>
    <definedName name="concate" localSheetId="14">#REF!</definedName>
    <definedName name="concate" localSheetId="16">#REF!</definedName>
    <definedName name="concate">#REF!</definedName>
    <definedName name="CONCENTRACIONESPROPIOS" localSheetId="10" hidden="1">{"empresa",#N/A,FALSE,"xEMPRESA"}</definedName>
    <definedName name="CONCENTRACIONESPROPIOS" localSheetId="19" hidden="1">{"empresa",#N/A,FALSE,"xEMPRESA"}</definedName>
    <definedName name="CONCENTRACIONESPROPIOS" localSheetId="13" hidden="1">{"empresa",#N/A,FALSE,"xEMPRESA"}</definedName>
    <definedName name="CONCENTRACIONESPROPIOS" localSheetId="14" hidden="1">{"empresa",#N/A,FALSE,"xEMPRESA"}</definedName>
    <definedName name="CONCENTRACIONESPROPIOS" localSheetId="16" hidden="1">{"empresa",#N/A,FALSE,"xEMPRESA"}</definedName>
    <definedName name="CONCENTRACIONESPROPIOS" localSheetId="21" hidden="1">{"empresa",#N/A,FALSE,"xEMPRESA"}</definedName>
    <definedName name="CONCENTRACIONESPROPIOS" localSheetId="22" hidden="1">{"empresa",#N/A,FALSE,"xEMPRESA"}</definedName>
    <definedName name="CONCENTRACIONESPROPIOS" localSheetId="23" hidden="1">{"empresa",#N/A,FALSE,"xEMPRESA"}</definedName>
    <definedName name="CONCENTRACIONESPROPIOS" localSheetId="17" hidden="1">{"empresa",#N/A,FALSE,"xEMPRESA"}</definedName>
    <definedName name="CONCENTRACIONESPROPIOS" hidden="1">{"empresa",#N/A,FALSE,"xEMPRESA"}</definedName>
    <definedName name="Confis" localSheetId="19">#REF!</definedName>
    <definedName name="Confis" localSheetId="13">'Gráfica 5.4'!#REF!</definedName>
    <definedName name="Confis" localSheetId="14">#REF!</definedName>
    <definedName name="Confis" localSheetId="16">#REF!</definedName>
    <definedName name="Confis" localSheetId="21">'Gráfico 5.12'!#REF!</definedName>
    <definedName name="Confis" localSheetId="22">'Gráfico 5.13'!#REF!</definedName>
    <definedName name="Confis" localSheetId="23">#REF!</definedName>
    <definedName name="Confis" localSheetId="24">'Gráfico 5.15'!#REF!</definedName>
    <definedName name="Confis" localSheetId="17">#REF!</definedName>
    <definedName name="Confis">#REF!</definedName>
    <definedName name="CONSEJOMINISTROSI" localSheetId="10">'Gráfica 5.1'!#REF!</definedName>
    <definedName name="CONSEJOMINISTROSI" localSheetId="19">#REF!</definedName>
    <definedName name="CONSEJOMINISTROSI" localSheetId="13">'Gráfica 5.4'!#REF!</definedName>
    <definedName name="CONSEJOMINISTROSI" localSheetId="14">#REF!</definedName>
    <definedName name="CONSEJOMINISTROSI" localSheetId="16">#REF!</definedName>
    <definedName name="CONSEJOMINISTROSI" localSheetId="17">#REF!</definedName>
    <definedName name="CONSEJOMINISTROSI">#REF!</definedName>
    <definedName name="consol" localSheetId="10">'Gráfica 5.1'!#REF!</definedName>
    <definedName name="consol" localSheetId="19">#REF!</definedName>
    <definedName name="consol" localSheetId="13">'Gráfica 5.4'!#REF!</definedName>
    <definedName name="consol" localSheetId="14">#REF!</definedName>
    <definedName name="consol" localSheetId="16">#REF!</definedName>
    <definedName name="consol" localSheetId="21">'Gráfico 5.12'!#REF!</definedName>
    <definedName name="consol" localSheetId="22">'Gráfico 5.13'!#REF!</definedName>
    <definedName name="consol" localSheetId="23">#REF!</definedName>
    <definedName name="consol" localSheetId="24">'Gráfico 5.15'!#REF!</definedName>
    <definedName name="consol" localSheetId="17">#REF!</definedName>
    <definedName name="consol">#REF!</definedName>
    <definedName name="CONSOLIDADO" localSheetId="10">'Gráfica 5.1'!#REF!</definedName>
    <definedName name="CONSOLIDADO" localSheetId="19">#REF!</definedName>
    <definedName name="CONSOLIDADO" localSheetId="13">'Gráfica 5.4'!#REF!</definedName>
    <definedName name="CONSOLIDADO" localSheetId="17">#REF!</definedName>
    <definedName name="CONSOLIDADO">#REF!</definedName>
    <definedName name="Consulta1" localSheetId="10">'Gráfica 5.1'!#REF!</definedName>
    <definedName name="Consulta1" localSheetId="19">#REF!</definedName>
    <definedName name="Consulta1" localSheetId="13">'Gráfica 5.4'!#REF!</definedName>
    <definedName name="Consulta1" localSheetId="17">#REF!</definedName>
    <definedName name="Consulta1">#REF!</definedName>
    <definedName name="CONTRIBU" localSheetId="10">[81]IPM!$A$1:$V$8</definedName>
    <definedName name="CONTRIBU" localSheetId="19">[1]IPM!$A$1:$V$8</definedName>
    <definedName name="CONTRIBU" localSheetId="13">[81]IPM!$A$1:$V$8</definedName>
    <definedName name="CONTRIBU" localSheetId="14">[81]IPM!$A$1:$V$8</definedName>
    <definedName name="CONTRIBU" localSheetId="16">[81]IPM!$A$1:$V$8</definedName>
    <definedName name="CONTRIBU" localSheetId="17">[1]IPM!$A$1:$V$8</definedName>
    <definedName name="CONTRIBU">[2]IPM!$A$1:$V$8</definedName>
    <definedName name="COP" localSheetId="10">'Gráfica 5.1'!#REF!</definedName>
    <definedName name="COP" localSheetId="19">#REF!</definedName>
    <definedName name="COP" localSheetId="13">'Gráfica 5.4'!#REF!</definedName>
    <definedName name="COP" localSheetId="14">#REF!</definedName>
    <definedName name="COP" localSheetId="16">#REF!</definedName>
    <definedName name="COP" localSheetId="17">#REF!</definedName>
    <definedName name="COP">#REF!</definedName>
    <definedName name="COPIA" localSheetId="10" hidden="1">{"PAGOS DOLARES",#N/A,FALSE,"informes"}</definedName>
    <definedName name="COPIA" localSheetId="19" hidden="1">{"PAGOS DOLARES",#N/A,FALSE,"informes"}</definedName>
    <definedName name="COPIA" localSheetId="13" hidden="1">{"PAGOS DOLARES",#N/A,FALSE,"informes"}</definedName>
    <definedName name="COPIA" localSheetId="14" hidden="1">{"PAGOS DOLARES",#N/A,FALSE,"informes"}</definedName>
    <definedName name="COPIA" localSheetId="16" hidden="1">{"PAGOS DOLARES",#N/A,FALSE,"informes"}</definedName>
    <definedName name="COPIA" localSheetId="21" hidden="1">{"PAGOS DOLARES",#N/A,FALSE,"informes"}</definedName>
    <definedName name="COPIA" localSheetId="22" hidden="1">{"PAGOS DOLARES",#N/A,FALSE,"informes"}</definedName>
    <definedName name="COPIA" localSheetId="23" hidden="1">{"PAGOS DOLARES",#N/A,FALSE,"informes"}</definedName>
    <definedName name="COPIA" localSheetId="17" hidden="1">{"PAGOS DOLARES",#N/A,FALSE,"informes"}</definedName>
    <definedName name="COPIA" hidden="1">{"PAGOS DOLARES",#N/A,FALSE,"informes"}</definedName>
    <definedName name="CORR">[82]MATRIZ!$B$2:$U$21</definedName>
    <definedName name="CORTE_UVR">OFFSET([55]TESUVR!$K$7,0,0,COUNT([55]TESUVR!#REF!),1)</definedName>
    <definedName name="corto" localSheetId="10">'Gráfica 5.1'!#REF!</definedName>
    <definedName name="corto" localSheetId="19">#REF!</definedName>
    <definedName name="corto" localSheetId="13">'Gráfica 5.4'!#REF!</definedName>
    <definedName name="corto" localSheetId="14">#REF!</definedName>
    <definedName name="corto" localSheetId="16">#REF!</definedName>
    <definedName name="corto" localSheetId="17">#REF!</definedName>
    <definedName name="corto">#REF!</definedName>
    <definedName name="CostoCP">[83]Resumen!$U$1:$V$65536</definedName>
    <definedName name="Country2019">[54]Data2019!$C$2:$C$6688</definedName>
    <definedName name="Country2020">[54]Data2020!$D$2:$D$8078</definedName>
    <definedName name="cp" localSheetId="10" hidden="1">'[84]C Summary'!#REF!</definedName>
    <definedName name="cp" localSheetId="19" hidden="1">'[1]C Summary'!#REF!</definedName>
    <definedName name="cp" localSheetId="13" hidden="1">'[84]C Summary'!#REF!</definedName>
    <definedName name="cp" localSheetId="14" hidden="1">'[84]C Summary'!#REF!</definedName>
    <definedName name="cp" localSheetId="16" hidden="1">'[84]C Summary'!#REF!</definedName>
    <definedName name="cp" localSheetId="17" hidden="1">'[1]C Summary'!#REF!</definedName>
    <definedName name="cp" hidden="1">'[2]C Summary'!#REF!</definedName>
    <definedName name="CRBLO00_" localSheetId="10">'Gráfica 5.1'!#REF!</definedName>
    <definedName name="CRBLO00_" localSheetId="19">#REF!</definedName>
    <definedName name="CRBLO00_" localSheetId="13">'Gráfica 5.4'!#REF!</definedName>
    <definedName name="CRBLO00_" localSheetId="14">#REF!</definedName>
    <definedName name="CRBLO00_" localSheetId="16">#REF!</definedName>
    <definedName name="CRBLO00_" localSheetId="21">'Gráfico 5.12'!#REF!</definedName>
    <definedName name="CRBLO00_" localSheetId="22">'Gráfico 5.13'!#REF!</definedName>
    <definedName name="CRBLO00_" localSheetId="23">#REF!</definedName>
    <definedName name="CRBLO00_" localSheetId="24">'Gráfico 5.15'!#REF!</definedName>
    <definedName name="CRBLO00_" localSheetId="17">#REF!</definedName>
    <definedName name="CRBLO00_">#REF!</definedName>
    <definedName name="CRBLO93_" localSheetId="10">'Gráfica 5.1'!#REF!</definedName>
    <definedName name="CRBLO93_" localSheetId="19">#REF!</definedName>
    <definedName name="CRBLO93_" localSheetId="13">'Gráfica 5.4'!#REF!</definedName>
    <definedName name="CRBLO93_" localSheetId="14">#REF!</definedName>
    <definedName name="CRBLO93_" localSheetId="16">#REF!</definedName>
    <definedName name="CRBLO93_" localSheetId="21">'Gráfico 5.12'!#REF!</definedName>
    <definedName name="CRBLO93_" localSheetId="22">'Gráfico 5.13'!#REF!</definedName>
    <definedName name="CRBLO93_" localSheetId="23">#REF!</definedName>
    <definedName name="CRBLO93_" localSheetId="24">'Gráfico 5.15'!#REF!</definedName>
    <definedName name="CRBLO93_" localSheetId="17">#REF!</definedName>
    <definedName name="CRBLO93_">#REF!</definedName>
    <definedName name="CRBLO94_" localSheetId="10">'Gráfica 5.1'!#REF!</definedName>
    <definedName name="CRBLO94_" localSheetId="19">#REF!</definedName>
    <definedName name="CRBLO94_" localSheetId="13">'Gráfica 5.4'!#REF!</definedName>
    <definedName name="CRBLO94_" localSheetId="14">#REF!</definedName>
    <definedName name="CRBLO94_" localSheetId="16">#REF!</definedName>
    <definedName name="CRBLO94_" localSheetId="21">'Gráfico 5.12'!#REF!</definedName>
    <definedName name="CRBLO94_" localSheetId="22">'Gráfico 5.13'!#REF!</definedName>
    <definedName name="CRBLO94_" localSheetId="23">#REF!</definedName>
    <definedName name="CRBLO94_" localSheetId="24">'Gráfico 5.15'!#REF!</definedName>
    <definedName name="CRBLO94_" localSheetId="17">#REF!</definedName>
    <definedName name="CRBLO94_">#REF!</definedName>
    <definedName name="CRBLO95_" localSheetId="10">'Gráfica 5.1'!#REF!</definedName>
    <definedName name="CRBLO95_" localSheetId="19">#REF!</definedName>
    <definedName name="CRBLO95_" localSheetId="13">'Gráfica 5.4'!#REF!</definedName>
    <definedName name="CRBLO95_" localSheetId="14">#REF!</definedName>
    <definedName name="CRBLO95_" localSheetId="16">#REF!</definedName>
    <definedName name="CRBLO95_" localSheetId="21">'Gráfico 5.12'!#REF!</definedName>
    <definedName name="CRBLO95_" localSheetId="22">'Gráfico 5.13'!#REF!</definedName>
    <definedName name="CRBLO95_" localSheetId="23">#REF!</definedName>
    <definedName name="CRBLO95_" localSheetId="24">'Gráfico 5.15'!#REF!</definedName>
    <definedName name="CRBLO95_" localSheetId="17">#REF!</definedName>
    <definedName name="CRBLO95_">#REF!</definedName>
    <definedName name="CRBLO96_" localSheetId="10">'Gráfica 5.1'!#REF!</definedName>
    <definedName name="CRBLO96_" localSheetId="19">#REF!</definedName>
    <definedName name="CRBLO96_" localSheetId="13">'Gráfica 5.4'!#REF!</definedName>
    <definedName name="CRBLO96_" localSheetId="14">#REF!</definedName>
    <definedName name="CRBLO96_" localSheetId="16">#REF!</definedName>
    <definedName name="CRBLO96_" localSheetId="21">'Gráfico 5.12'!#REF!</definedName>
    <definedName name="CRBLO96_" localSheetId="22">'Gráfico 5.13'!#REF!</definedName>
    <definedName name="CRBLO96_" localSheetId="23">#REF!</definedName>
    <definedName name="CRBLO96_" localSheetId="24">'Gráfico 5.15'!#REF!</definedName>
    <definedName name="CRBLO96_" localSheetId="17">#REF!</definedName>
    <definedName name="CRBLO96_">#REF!</definedName>
    <definedName name="CRBLO97_" localSheetId="10">'Gráfica 5.1'!#REF!</definedName>
    <definedName name="CRBLO97_" localSheetId="19">#REF!</definedName>
    <definedName name="CRBLO97_" localSheetId="13">'Gráfica 5.4'!#REF!</definedName>
    <definedName name="CRBLO97_" localSheetId="14">#REF!</definedName>
    <definedName name="CRBLO97_" localSheetId="16">#REF!</definedName>
    <definedName name="CRBLO97_" localSheetId="21">'Gráfico 5.12'!#REF!</definedName>
    <definedName name="CRBLO97_" localSheetId="22">'Gráfico 5.13'!#REF!</definedName>
    <definedName name="CRBLO97_" localSheetId="23">#REF!</definedName>
    <definedName name="CRBLO97_" localSheetId="24">'Gráfico 5.15'!#REF!</definedName>
    <definedName name="CRBLO97_" localSheetId="17">#REF!</definedName>
    <definedName name="CRBLO97_">#REF!</definedName>
    <definedName name="CRBLO98_" localSheetId="10">'Gráfica 5.1'!#REF!</definedName>
    <definedName name="CRBLO98_" localSheetId="19">#REF!</definedName>
    <definedName name="CRBLO98_" localSheetId="13">'Gráfica 5.4'!#REF!</definedName>
    <definedName name="CRBLO98_" localSheetId="14">#REF!</definedName>
    <definedName name="CRBLO98_" localSheetId="16">#REF!</definedName>
    <definedName name="CRBLO98_" localSheetId="21">'Gráfico 5.12'!#REF!</definedName>
    <definedName name="CRBLO98_" localSheetId="22">'Gráfico 5.13'!#REF!</definedName>
    <definedName name="CRBLO98_" localSheetId="23">#REF!</definedName>
    <definedName name="CRBLO98_" localSheetId="24">'Gráfico 5.15'!#REF!</definedName>
    <definedName name="CRBLO98_" localSheetId="17">#REF!</definedName>
    <definedName name="CRBLO98_">#REF!</definedName>
    <definedName name="CRBLO99_" localSheetId="10">'Gráfica 5.1'!#REF!</definedName>
    <definedName name="CRBLO99_" localSheetId="19">#REF!</definedName>
    <definedName name="CRBLO99_" localSheetId="13">'Gráfica 5.4'!#REF!</definedName>
    <definedName name="CRBLO99_" localSheetId="14">#REF!</definedName>
    <definedName name="CRBLO99_" localSheetId="16">#REF!</definedName>
    <definedName name="CRBLO99_" localSheetId="21">'Gráfico 5.12'!#REF!</definedName>
    <definedName name="CRBLO99_" localSheetId="22">'Gráfico 5.13'!#REF!</definedName>
    <definedName name="CRBLO99_" localSheetId="23">#REF!</definedName>
    <definedName name="CRBLO99_" localSheetId="24">'Gráfico 5.15'!#REF!</definedName>
    <definedName name="CRBLO99_" localSheetId="17">#REF!</definedName>
    <definedName name="CRBLO99_">#REF!</definedName>
    <definedName name="CRCOMB00_" localSheetId="10">'Gráfica 5.1'!#REF!</definedName>
    <definedName name="CRCOMB00_" localSheetId="19">#REF!</definedName>
    <definedName name="CRCOMB00_" localSheetId="13">'Gráfica 5.4'!#REF!</definedName>
    <definedName name="CRCOMB00_" localSheetId="14">#REF!</definedName>
    <definedName name="CRCOMB00_" localSheetId="16">#REF!</definedName>
    <definedName name="CRCOMB00_" localSheetId="21">'Gráfico 5.12'!#REF!</definedName>
    <definedName name="CRCOMB00_" localSheetId="22">'Gráfico 5.13'!#REF!</definedName>
    <definedName name="CRCOMB00_" localSheetId="23">#REF!</definedName>
    <definedName name="CRCOMB00_" localSheetId="24">'Gráfico 5.15'!#REF!</definedName>
    <definedName name="CRCOMB00_" localSheetId="17">#REF!</definedName>
    <definedName name="CRCOMB00_">#REF!</definedName>
    <definedName name="CRCOMB93_" localSheetId="10">'Gráfica 5.1'!#REF!</definedName>
    <definedName name="CRCOMB93_" localSheetId="19">#REF!</definedName>
    <definedName name="CRCOMB93_" localSheetId="13">'Gráfica 5.4'!#REF!</definedName>
    <definedName name="CRCOMB93_" localSheetId="14">#REF!</definedName>
    <definedName name="CRCOMB93_" localSheetId="16">#REF!</definedName>
    <definedName name="CRCOMB93_" localSheetId="21">'Gráfico 5.12'!#REF!</definedName>
    <definedName name="CRCOMB93_" localSheetId="22">'Gráfico 5.13'!#REF!</definedName>
    <definedName name="CRCOMB93_" localSheetId="23">#REF!</definedName>
    <definedName name="CRCOMB93_" localSheetId="24">'Gráfico 5.15'!#REF!</definedName>
    <definedName name="CRCOMB93_" localSheetId="17">#REF!</definedName>
    <definedName name="CRCOMB93_">#REF!</definedName>
    <definedName name="CRCOMB94_" localSheetId="10">'Gráfica 5.1'!#REF!</definedName>
    <definedName name="CRCOMB94_" localSheetId="19">#REF!</definedName>
    <definedName name="CRCOMB94_" localSheetId="13">'Gráfica 5.4'!#REF!</definedName>
    <definedName name="CRCOMB94_" localSheetId="14">#REF!</definedName>
    <definedName name="CRCOMB94_" localSheetId="16">#REF!</definedName>
    <definedName name="CRCOMB94_" localSheetId="21">'Gráfico 5.12'!#REF!</definedName>
    <definedName name="CRCOMB94_" localSheetId="22">'Gráfico 5.13'!#REF!</definedName>
    <definedName name="CRCOMB94_" localSheetId="23">#REF!</definedName>
    <definedName name="CRCOMB94_" localSheetId="24">'Gráfico 5.15'!#REF!</definedName>
    <definedName name="CRCOMB94_" localSheetId="17">#REF!</definedName>
    <definedName name="CRCOMB94_">#REF!</definedName>
    <definedName name="CRCOMB95_" localSheetId="10">'Gráfica 5.1'!#REF!</definedName>
    <definedName name="CRCOMB95_" localSheetId="19">#REF!</definedName>
    <definedName name="CRCOMB95_" localSheetId="13">'Gráfica 5.4'!#REF!</definedName>
    <definedName name="CRCOMB95_" localSheetId="14">#REF!</definedName>
    <definedName name="CRCOMB95_" localSheetId="16">#REF!</definedName>
    <definedName name="CRCOMB95_" localSheetId="21">'Gráfico 5.12'!#REF!</definedName>
    <definedName name="CRCOMB95_" localSheetId="22">'Gráfico 5.13'!#REF!</definedName>
    <definedName name="CRCOMB95_" localSheetId="23">#REF!</definedName>
    <definedName name="CRCOMB95_" localSheetId="24">'Gráfico 5.15'!#REF!</definedName>
    <definedName name="CRCOMB95_" localSheetId="17">#REF!</definedName>
    <definedName name="CRCOMB95_">#REF!</definedName>
    <definedName name="CRCOMB96_" localSheetId="10">'Gráfica 5.1'!#REF!</definedName>
    <definedName name="CRCOMB96_" localSheetId="19">#REF!</definedName>
    <definedName name="CRCOMB96_" localSheetId="13">'Gráfica 5.4'!#REF!</definedName>
    <definedName name="CRCOMB96_" localSheetId="14">#REF!</definedName>
    <definedName name="CRCOMB96_" localSheetId="16">#REF!</definedName>
    <definedName name="CRCOMB96_" localSheetId="21">'Gráfico 5.12'!#REF!</definedName>
    <definedName name="CRCOMB96_" localSheetId="22">'Gráfico 5.13'!#REF!</definedName>
    <definedName name="CRCOMB96_" localSheetId="23">#REF!</definedName>
    <definedName name="CRCOMB96_" localSheetId="24">'Gráfico 5.15'!#REF!</definedName>
    <definedName name="CRCOMB96_" localSheetId="17">#REF!</definedName>
    <definedName name="CRCOMB96_">#REF!</definedName>
    <definedName name="CRCOMB97_" localSheetId="10">'Gráfica 5.1'!#REF!</definedName>
    <definedName name="CRCOMB97_" localSheetId="19">#REF!</definedName>
    <definedName name="CRCOMB97_" localSheetId="13">'Gráfica 5.4'!#REF!</definedName>
    <definedName name="CRCOMB97_" localSheetId="14">#REF!</definedName>
    <definedName name="CRCOMB97_" localSheetId="16">#REF!</definedName>
    <definedName name="CRCOMB97_" localSheetId="21">'Gráfico 5.12'!#REF!</definedName>
    <definedName name="CRCOMB97_" localSheetId="22">'Gráfico 5.13'!#REF!</definedName>
    <definedName name="CRCOMB97_" localSheetId="23">#REF!</definedName>
    <definedName name="CRCOMB97_" localSheetId="24">'Gráfico 5.15'!#REF!</definedName>
    <definedName name="CRCOMB97_" localSheetId="17">#REF!</definedName>
    <definedName name="CRCOMB97_">#REF!</definedName>
    <definedName name="CRCOMB98_" localSheetId="10">'Gráfica 5.1'!#REF!</definedName>
    <definedName name="CRCOMB98_" localSheetId="19">#REF!</definedName>
    <definedName name="CRCOMB98_" localSheetId="13">'Gráfica 5.4'!#REF!</definedName>
    <definedName name="CRCOMB98_" localSheetId="14">#REF!</definedName>
    <definedName name="CRCOMB98_" localSheetId="16">#REF!</definedName>
    <definedName name="CRCOMB98_" localSheetId="21">'Gráfico 5.12'!#REF!</definedName>
    <definedName name="CRCOMB98_" localSheetId="22">'Gráfico 5.13'!#REF!</definedName>
    <definedName name="CRCOMB98_" localSheetId="23">#REF!</definedName>
    <definedName name="CRCOMB98_" localSheetId="24">'Gráfico 5.15'!#REF!</definedName>
    <definedName name="CRCOMB98_" localSheetId="17">#REF!</definedName>
    <definedName name="CRCOMB98_">#REF!</definedName>
    <definedName name="CRCOMB99_" localSheetId="10">'Gráfica 5.1'!#REF!</definedName>
    <definedName name="CRCOMB99_" localSheetId="19">#REF!</definedName>
    <definedName name="CRCOMB99_" localSheetId="13">'Gráfica 5.4'!#REF!</definedName>
    <definedName name="CRCOMB99_" localSheetId="14">#REF!</definedName>
    <definedName name="CRCOMB99_" localSheetId="16">#REF!</definedName>
    <definedName name="CRCOMB99_" localSheetId="21">'Gráfico 5.12'!#REF!</definedName>
    <definedName name="CRCOMB99_" localSheetId="22">'Gráfico 5.13'!#REF!</definedName>
    <definedName name="CRCOMB99_" localSheetId="23">#REF!</definedName>
    <definedName name="CRCOMB99_" localSheetId="24">'Gráfico 5.15'!#REF!</definedName>
    <definedName name="CRCOMB99_" localSheetId="17">#REF!</definedName>
    <definedName name="CRCOMB99_">#REF!</definedName>
    <definedName name="CRDEM00_" localSheetId="10">'Gráfica 5.1'!#REF!</definedName>
    <definedName name="CRDEM00_" localSheetId="19">#REF!</definedName>
    <definedName name="CRDEM00_" localSheetId="13">'Gráfica 5.4'!#REF!</definedName>
    <definedName name="CRDEM00_" localSheetId="14">#REF!</definedName>
    <definedName name="CRDEM00_" localSheetId="16">#REF!</definedName>
    <definedName name="CRDEM00_" localSheetId="21">'Gráfico 5.12'!#REF!</definedName>
    <definedName name="CRDEM00_" localSheetId="22">'Gráfico 5.13'!#REF!</definedName>
    <definedName name="CRDEM00_" localSheetId="23">#REF!</definedName>
    <definedName name="CRDEM00_" localSheetId="24">'Gráfico 5.15'!#REF!</definedName>
    <definedName name="CRDEM00_" localSheetId="17">#REF!</definedName>
    <definedName name="CRDEM00_">#REF!</definedName>
    <definedName name="CRDEM93_" localSheetId="10">'Gráfica 5.1'!#REF!</definedName>
    <definedName name="CRDEM93_" localSheetId="19">#REF!</definedName>
    <definedName name="CRDEM93_" localSheetId="13">'Gráfica 5.4'!#REF!</definedName>
    <definedName name="CRDEM93_" localSheetId="14">#REF!</definedName>
    <definedName name="CRDEM93_" localSheetId="16">#REF!</definedName>
    <definedName name="CRDEM93_" localSheetId="21">'Gráfico 5.12'!#REF!</definedName>
    <definedName name="CRDEM93_" localSheetId="22">'Gráfico 5.13'!#REF!</definedName>
    <definedName name="CRDEM93_" localSheetId="23">#REF!</definedName>
    <definedName name="CRDEM93_" localSheetId="24">'Gráfico 5.15'!#REF!</definedName>
    <definedName name="CRDEM93_" localSheetId="17">#REF!</definedName>
    <definedName name="CRDEM93_">#REF!</definedName>
    <definedName name="CRDEM94_" localSheetId="10">'Gráfica 5.1'!#REF!</definedName>
    <definedName name="CRDEM94_" localSheetId="19">#REF!</definedName>
    <definedName name="CRDEM94_" localSheetId="13">'Gráfica 5.4'!#REF!</definedName>
    <definedName name="CRDEM94_" localSheetId="14">#REF!</definedName>
    <definedName name="CRDEM94_" localSheetId="16">#REF!</definedName>
    <definedName name="CRDEM94_" localSheetId="21">'Gráfico 5.12'!#REF!</definedName>
    <definedName name="CRDEM94_" localSheetId="22">'Gráfico 5.13'!#REF!</definedName>
    <definedName name="CRDEM94_" localSheetId="23">#REF!</definedName>
    <definedName name="CRDEM94_" localSheetId="24">'Gráfico 5.15'!#REF!</definedName>
    <definedName name="CRDEM94_" localSheetId="17">#REF!</definedName>
    <definedName name="CRDEM94_">#REF!</definedName>
    <definedName name="CRDEM95_" localSheetId="10">'Gráfica 5.1'!#REF!</definedName>
    <definedName name="CRDEM95_" localSheetId="19">#REF!</definedName>
    <definedName name="CRDEM95_" localSheetId="13">'Gráfica 5.4'!#REF!</definedName>
    <definedName name="CRDEM95_" localSheetId="14">#REF!</definedName>
    <definedName name="CRDEM95_" localSheetId="16">#REF!</definedName>
    <definedName name="CRDEM95_" localSheetId="21">'Gráfico 5.12'!#REF!</definedName>
    <definedName name="CRDEM95_" localSheetId="22">'Gráfico 5.13'!#REF!</definedName>
    <definedName name="CRDEM95_" localSheetId="23">#REF!</definedName>
    <definedName name="CRDEM95_" localSheetId="24">'Gráfico 5.15'!#REF!</definedName>
    <definedName name="CRDEM95_" localSheetId="17">#REF!</definedName>
    <definedName name="CRDEM95_">#REF!</definedName>
    <definedName name="CRDEM96_" localSheetId="10">'Gráfica 5.1'!#REF!</definedName>
    <definedName name="CRDEM96_" localSheetId="19">#REF!</definedName>
    <definedName name="CRDEM96_" localSheetId="13">'Gráfica 5.4'!#REF!</definedName>
    <definedName name="CRDEM96_" localSheetId="14">#REF!</definedName>
    <definedName name="CRDEM96_" localSheetId="16">#REF!</definedName>
    <definedName name="CRDEM96_" localSheetId="21">'Gráfico 5.12'!#REF!</definedName>
    <definedName name="CRDEM96_" localSheetId="22">'Gráfico 5.13'!#REF!</definedName>
    <definedName name="CRDEM96_" localSheetId="23">#REF!</definedName>
    <definedName name="CRDEM96_" localSheetId="24">'Gráfico 5.15'!#REF!</definedName>
    <definedName name="CRDEM96_" localSheetId="17">#REF!</definedName>
    <definedName name="CRDEM96_">#REF!</definedName>
    <definedName name="CRDEM97_" localSheetId="10">'Gráfica 5.1'!#REF!</definedName>
    <definedName name="CRDEM97_" localSheetId="19">#REF!</definedName>
    <definedName name="CRDEM97_" localSheetId="13">'Gráfica 5.4'!#REF!</definedName>
    <definedName name="CRDEM97_" localSheetId="14">#REF!</definedName>
    <definedName name="CRDEM97_" localSheetId="16">#REF!</definedName>
    <definedName name="CRDEM97_" localSheetId="21">'Gráfico 5.12'!#REF!</definedName>
    <definedName name="CRDEM97_" localSheetId="22">'Gráfico 5.13'!#REF!</definedName>
    <definedName name="CRDEM97_" localSheetId="23">#REF!</definedName>
    <definedName name="CRDEM97_" localSheetId="24">'Gráfico 5.15'!#REF!</definedName>
    <definedName name="CRDEM97_" localSheetId="17">#REF!</definedName>
    <definedName name="CRDEM97_">#REF!</definedName>
    <definedName name="CRDEM98_" localSheetId="10">'Gráfica 5.1'!#REF!</definedName>
    <definedName name="CRDEM98_" localSheetId="19">#REF!</definedName>
    <definedName name="CRDEM98_" localSheetId="13">'Gráfica 5.4'!#REF!</definedName>
    <definedName name="CRDEM98_" localSheetId="14">#REF!</definedName>
    <definedName name="CRDEM98_" localSheetId="16">#REF!</definedName>
    <definedName name="CRDEM98_" localSheetId="21">'Gráfico 5.12'!#REF!</definedName>
    <definedName name="CRDEM98_" localSheetId="22">'Gráfico 5.13'!#REF!</definedName>
    <definedName name="CRDEM98_" localSheetId="23">#REF!</definedName>
    <definedName name="CRDEM98_" localSheetId="24">'Gráfico 5.15'!#REF!</definedName>
    <definedName name="CRDEM98_" localSheetId="17">#REF!</definedName>
    <definedName name="CRDEM98_">#REF!</definedName>
    <definedName name="CRDEM99_" localSheetId="10">'Gráfica 5.1'!#REF!</definedName>
    <definedName name="CRDEM99_" localSheetId="19">#REF!</definedName>
    <definedName name="CRDEM99_" localSheetId="13">'Gráfica 5.4'!#REF!</definedName>
    <definedName name="CRDEM99_" localSheetId="14">#REF!</definedName>
    <definedName name="CRDEM99_" localSheetId="16">#REF!</definedName>
    <definedName name="CRDEM99_" localSheetId="21">'Gráfico 5.12'!#REF!</definedName>
    <definedName name="CRDEM99_" localSheetId="22">'Gráfico 5.13'!#REF!</definedName>
    <definedName name="CRDEM99_" localSheetId="23">#REF!</definedName>
    <definedName name="CRDEM99_" localSheetId="24">'Gráfico 5.15'!#REF!</definedName>
    <definedName name="CRDEM99_" localSheetId="17">#REF!</definedName>
    <definedName name="CRDEM99_">#REF!</definedName>
    <definedName name="CREACION">#REF!</definedName>
    <definedName name="creacion1">#REF!</definedName>
    <definedName name="CREUF00_" localSheetId="10">'Gráfica 5.1'!#REF!</definedName>
    <definedName name="CREUF00_" localSheetId="19">#REF!</definedName>
    <definedName name="CREUF00_" localSheetId="13">'Gráfica 5.4'!#REF!</definedName>
    <definedName name="CREUF00_" localSheetId="14">#REF!</definedName>
    <definedName name="CREUF00_" localSheetId="16">#REF!</definedName>
    <definedName name="CREUF00_" localSheetId="21">'Gráfico 5.12'!#REF!</definedName>
    <definedName name="CREUF00_" localSheetId="22">'Gráfico 5.13'!#REF!</definedName>
    <definedName name="CREUF00_" localSheetId="23">#REF!</definedName>
    <definedName name="CREUF00_" localSheetId="24">'Gráfico 5.15'!#REF!</definedName>
    <definedName name="CREUF00_" localSheetId="17">#REF!</definedName>
    <definedName name="CREUF00_">#REF!</definedName>
    <definedName name="CREUF93_" localSheetId="10">'Gráfica 5.1'!#REF!</definedName>
    <definedName name="CREUF93_" localSheetId="19">#REF!</definedName>
    <definedName name="CREUF93_" localSheetId="13">'Gráfica 5.4'!#REF!</definedName>
    <definedName name="CREUF93_" localSheetId="14">#REF!</definedName>
    <definedName name="CREUF93_" localSheetId="16">#REF!</definedName>
    <definedName name="CREUF93_" localSheetId="21">'Gráfico 5.12'!#REF!</definedName>
    <definedName name="CREUF93_" localSheetId="22">'Gráfico 5.13'!#REF!</definedName>
    <definedName name="CREUF93_" localSheetId="23">#REF!</definedName>
    <definedName name="CREUF93_" localSheetId="24">'Gráfico 5.15'!#REF!</definedName>
    <definedName name="CREUF93_" localSheetId="17">#REF!</definedName>
    <definedName name="CREUF93_">#REF!</definedName>
    <definedName name="CREUF94_" localSheetId="10">'Gráfica 5.1'!#REF!</definedName>
    <definedName name="CREUF94_" localSheetId="19">#REF!</definedName>
    <definedName name="CREUF94_" localSheetId="13">'Gráfica 5.4'!#REF!</definedName>
    <definedName name="CREUF94_" localSheetId="14">#REF!</definedName>
    <definedName name="CREUF94_" localSheetId="16">#REF!</definedName>
    <definedName name="CREUF94_" localSheetId="21">'Gráfico 5.12'!#REF!</definedName>
    <definedName name="CREUF94_" localSheetId="22">'Gráfico 5.13'!#REF!</definedName>
    <definedName name="CREUF94_" localSheetId="23">#REF!</definedName>
    <definedName name="CREUF94_" localSheetId="24">'Gráfico 5.15'!#REF!</definedName>
    <definedName name="CREUF94_" localSheetId="17">#REF!</definedName>
    <definedName name="CREUF94_">#REF!</definedName>
    <definedName name="CREUF95_" localSheetId="10">'Gráfica 5.1'!#REF!</definedName>
    <definedName name="CREUF95_" localSheetId="19">#REF!</definedName>
    <definedName name="CREUF95_" localSheetId="13">'Gráfica 5.4'!#REF!</definedName>
    <definedName name="CREUF95_" localSheetId="14">#REF!</definedName>
    <definedName name="CREUF95_" localSheetId="16">#REF!</definedName>
    <definedName name="CREUF95_" localSheetId="21">'Gráfico 5.12'!#REF!</definedName>
    <definedName name="CREUF95_" localSheetId="22">'Gráfico 5.13'!#REF!</definedName>
    <definedName name="CREUF95_" localSheetId="23">#REF!</definedName>
    <definedName name="CREUF95_" localSheetId="24">'Gráfico 5.15'!#REF!</definedName>
    <definedName name="CREUF95_" localSheetId="17">#REF!</definedName>
    <definedName name="CREUF95_">#REF!</definedName>
    <definedName name="CREUF96_" localSheetId="10">'Gráfica 5.1'!#REF!</definedName>
    <definedName name="CREUF96_" localSheetId="19">#REF!</definedName>
    <definedName name="CREUF96_" localSheetId="13">'Gráfica 5.4'!#REF!</definedName>
    <definedName name="CREUF96_" localSheetId="14">#REF!</definedName>
    <definedName name="CREUF96_" localSheetId="16">#REF!</definedName>
    <definedName name="CREUF96_" localSheetId="21">'Gráfico 5.12'!#REF!</definedName>
    <definedName name="CREUF96_" localSheetId="22">'Gráfico 5.13'!#REF!</definedName>
    <definedName name="CREUF96_" localSheetId="23">#REF!</definedName>
    <definedName name="CREUF96_" localSheetId="24">'Gráfico 5.15'!#REF!</definedName>
    <definedName name="CREUF96_" localSheetId="17">#REF!</definedName>
    <definedName name="CREUF96_">#REF!</definedName>
    <definedName name="CREUF97_" localSheetId="10">'Gráfica 5.1'!#REF!</definedName>
    <definedName name="CREUF97_" localSheetId="19">#REF!</definedName>
    <definedName name="CREUF97_" localSheetId="13">'Gráfica 5.4'!#REF!</definedName>
    <definedName name="CREUF97_" localSheetId="14">#REF!</definedName>
    <definedName name="CREUF97_" localSheetId="16">#REF!</definedName>
    <definedName name="CREUF97_" localSheetId="21">'Gráfico 5.12'!#REF!</definedName>
    <definedName name="CREUF97_" localSheetId="22">'Gráfico 5.13'!#REF!</definedName>
    <definedName name="CREUF97_" localSheetId="23">#REF!</definedName>
    <definedName name="CREUF97_" localSheetId="24">'Gráfico 5.15'!#REF!</definedName>
    <definedName name="CREUF97_" localSheetId="17">#REF!</definedName>
    <definedName name="CREUF97_">#REF!</definedName>
    <definedName name="CREUF98_" localSheetId="10">'Gráfica 5.1'!#REF!</definedName>
    <definedName name="CREUF98_" localSheetId="19">#REF!</definedName>
    <definedName name="CREUF98_" localSheetId="13">'Gráfica 5.4'!#REF!</definedName>
    <definedName name="CREUF98_" localSheetId="14">#REF!</definedName>
    <definedName name="CREUF98_" localSheetId="16">#REF!</definedName>
    <definedName name="CREUF98_" localSheetId="21">'Gráfico 5.12'!#REF!</definedName>
    <definedName name="CREUF98_" localSheetId="22">'Gráfico 5.13'!#REF!</definedName>
    <definedName name="CREUF98_" localSheetId="23">#REF!</definedName>
    <definedName name="CREUF98_" localSheetId="24">'Gráfico 5.15'!#REF!</definedName>
    <definedName name="CREUF98_" localSheetId="17">#REF!</definedName>
    <definedName name="CREUF98_">#REF!</definedName>
    <definedName name="CREUF99_" localSheetId="10">'Gráfica 5.1'!#REF!</definedName>
    <definedName name="CREUF99_" localSheetId="19">#REF!</definedName>
    <definedName name="CREUF99_" localSheetId="13">'Gráfica 5.4'!#REF!</definedName>
    <definedName name="CREUF99_" localSheetId="14">#REF!</definedName>
    <definedName name="CREUF99_" localSheetId="16">#REF!</definedName>
    <definedName name="CREUF99_" localSheetId="21">'Gráfico 5.12'!#REF!</definedName>
    <definedName name="CREUF99_" localSheetId="22">'Gráfico 5.13'!#REF!</definedName>
    <definedName name="CREUF99_" localSheetId="23">#REF!</definedName>
    <definedName name="CREUF99_" localSheetId="24">'Gráfico 5.15'!#REF!</definedName>
    <definedName name="CREUF99_" localSheetId="17">#REF!</definedName>
    <definedName name="CREUF99_">#REF!</definedName>
    <definedName name="CREXPORT" localSheetId="10">'Gráfica 5.1'!#REF!</definedName>
    <definedName name="CREXPORT" localSheetId="19">#REF!</definedName>
    <definedName name="CREXPORT" localSheetId="13">'Gráfica 5.4'!#REF!</definedName>
    <definedName name="CREXPORT" localSheetId="14">#REF!</definedName>
    <definedName name="CREXPORT" localSheetId="16">#REF!</definedName>
    <definedName name="CREXPORT" localSheetId="17">#REF!</definedName>
    <definedName name="CREXPORT">#REF!</definedName>
    <definedName name="cruce" localSheetId="10">'Gráfica 5.1'!#REF!</definedName>
    <definedName name="cruce" localSheetId="19">#REF!</definedName>
    <definedName name="cruce" localSheetId="13">'Gráfica 5.4'!#REF!</definedName>
    <definedName name="cruce" localSheetId="14">#REF!</definedName>
    <definedName name="cruce" localSheetId="16">#REF!</definedName>
    <definedName name="cruce" localSheetId="21">'Gráfico 5.12'!#REF!</definedName>
    <definedName name="cruce" localSheetId="22">'Gráfico 5.13'!#REF!</definedName>
    <definedName name="cruce" localSheetId="23">#REF!</definedName>
    <definedName name="cruce" localSheetId="24">'Gráfico 5.15'!#REF!</definedName>
    <definedName name="cruce" localSheetId="17">#REF!</definedName>
    <definedName name="cruce">#REF!</definedName>
    <definedName name="CRUCE2" localSheetId="10">'Gráfica 5.1'!#REF!</definedName>
    <definedName name="CRUCE2" localSheetId="19">#REF!</definedName>
    <definedName name="CRUCE2" localSheetId="13">'Gráfica 5.4'!#REF!</definedName>
    <definedName name="CRUCE2" localSheetId="14">#REF!</definedName>
    <definedName name="CRUCE2" localSheetId="16">#REF!</definedName>
    <definedName name="CRUCE2" localSheetId="21">'Gráfico 5.12'!#REF!</definedName>
    <definedName name="CRUCE2" localSheetId="22">'Gráfico 5.13'!#REF!</definedName>
    <definedName name="CRUCE2" localSheetId="23">#REF!</definedName>
    <definedName name="CRUCE2" localSheetId="24">'Gráfico 5.15'!#REF!</definedName>
    <definedName name="CRUCE2" localSheetId="17">#REF!</definedName>
    <definedName name="CRUCE2">#REF!</definedName>
    <definedName name="CRUCE3" localSheetId="10">'Gráfica 5.1'!#REF!</definedName>
    <definedName name="CRUCE3" localSheetId="19">#REF!</definedName>
    <definedName name="CRUCE3" localSheetId="13">'Gráfica 5.4'!#REF!</definedName>
    <definedName name="CRUCE3" localSheetId="14">#REF!</definedName>
    <definedName name="CRUCE3" localSheetId="16">#REF!</definedName>
    <definedName name="CRUCE3" localSheetId="21">'Gráfico 5.12'!#REF!</definedName>
    <definedName name="CRUCE3" localSheetId="22">'Gráfico 5.13'!#REF!</definedName>
    <definedName name="CRUCE3" localSheetId="23">#REF!</definedName>
    <definedName name="CRUCE3" localSheetId="24">'Gráfico 5.15'!#REF!</definedName>
    <definedName name="CRUCE3" localSheetId="17">#REF!</definedName>
    <definedName name="CRUCE3">#REF!</definedName>
    <definedName name="CTOOMA00" localSheetId="13">'Gráfica 5.4'!#REF!</definedName>
    <definedName name="CTOOMA00" localSheetId="14">#REF!</definedName>
    <definedName name="CTOOMA00" localSheetId="16">#REF!</definedName>
    <definedName name="CTOOMA00">#REF!</definedName>
    <definedName name="CTOOMA97" localSheetId="13">'Gráfica 5.4'!#REF!</definedName>
    <definedName name="CTOOMA97" localSheetId="14">#REF!</definedName>
    <definedName name="CTOOMA97" localSheetId="16">#REF!</definedName>
    <definedName name="CTOOMA97">#REF!</definedName>
    <definedName name="CTOOMA98" localSheetId="13">'Gráfica 5.4'!#REF!</definedName>
    <definedName name="CTOOMA98" localSheetId="14">#REF!</definedName>
    <definedName name="CTOOMA98" localSheetId="16">#REF!</definedName>
    <definedName name="CTOOMA98">#REF!</definedName>
    <definedName name="CTOOMA99" localSheetId="13">'Gráfica 5.4'!#REF!</definedName>
    <definedName name="CTOOMA99" localSheetId="14">#REF!</definedName>
    <definedName name="CTOOMA99" localSheetId="16">#REF!</definedName>
    <definedName name="CTOOMA99">#REF!</definedName>
    <definedName name="CTOOMV00" localSheetId="13">'Gráfica 5.4'!#REF!</definedName>
    <definedName name="CTOOMV00" localSheetId="14">#REF!</definedName>
    <definedName name="CTOOMV00" localSheetId="16">#REF!</definedName>
    <definedName name="CTOOMV00">#REF!</definedName>
    <definedName name="CTOOMV97" localSheetId="13">'Gráfica 5.4'!#REF!</definedName>
    <definedName name="CTOOMV97" localSheetId="14">#REF!</definedName>
    <definedName name="CTOOMV97" localSheetId="16">#REF!</definedName>
    <definedName name="CTOOMV97">#REF!</definedName>
    <definedName name="CTOOMV98" localSheetId="13">'Gráfica 5.4'!#REF!</definedName>
    <definedName name="CTOOMV98" localSheetId="14">#REF!</definedName>
    <definedName name="CTOOMV98" localSheetId="16">#REF!</definedName>
    <definedName name="CTOOMV98">#REF!</definedName>
    <definedName name="CTOOMV99" localSheetId="13">'Gráfica 5.4'!#REF!</definedName>
    <definedName name="CTOOMV99" localSheetId="14">#REF!</definedName>
    <definedName name="CTOOMV99" localSheetId="16">#REF!</definedName>
    <definedName name="CTOOMV99">#REF!</definedName>
    <definedName name="CUA" localSheetId="10">'Gráfica 5.1'!#REF!</definedName>
    <definedName name="CUA" localSheetId="19">#REF!</definedName>
    <definedName name="CUA" localSheetId="13">'Gráfica 5.4'!#REF!</definedName>
    <definedName name="CUA" localSheetId="14">#REF!</definedName>
    <definedName name="CUA" localSheetId="16">#REF!</definedName>
    <definedName name="CUA" localSheetId="21">'Gráfico 5.12'!#REF!</definedName>
    <definedName name="CUA" localSheetId="22">'Gráfico 5.13'!#REF!</definedName>
    <definedName name="CUA" localSheetId="23">#REF!</definedName>
    <definedName name="CUA" localSheetId="24">'Gráfico 5.15'!#REF!</definedName>
    <definedName name="CUA" localSheetId="17">#REF!</definedName>
    <definedName name="CUA">#REF!</definedName>
    <definedName name="CUA18A" localSheetId="10" hidden="1">{"trimestre",#N/A,FALSE,"TRIMESTRE";"empresa",#N/A,FALSE,"xEMPRESA";"eaab",#N/A,FALSE,"EAAB";"epma",#N/A,FALSE,"EPMA";"emca",#N/A,FALSE,"EMCA"}</definedName>
    <definedName name="CUA18A" localSheetId="19" hidden="1">{"trimestre",#N/A,FALSE,"TRIMESTRE";"empresa",#N/A,FALSE,"xEMPRESA";"eaab",#N/A,FALSE,"EAAB";"epma",#N/A,FALSE,"EPMA";"emca",#N/A,FALSE,"EMCA"}</definedName>
    <definedName name="CUA18A" localSheetId="13" hidden="1">{"trimestre",#N/A,FALSE,"TRIMESTRE";"empresa",#N/A,FALSE,"xEMPRESA";"eaab",#N/A,FALSE,"EAAB";"epma",#N/A,FALSE,"EPMA";"emca",#N/A,FALSE,"EMCA"}</definedName>
    <definedName name="CUA18A" localSheetId="14" hidden="1">{"trimestre",#N/A,FALSE,"TRIMESTRE";"empresa",#N/A,FALSE,"xEMPRESA";"eaab",#N/A,FALSE,"EAAB";"epma",#N/A,FALSE,"EPMA";"emca",#N/A,FALSE,"EMCA"}</definedName>
    <definedName name="CUA18A" localSheetId="16" hidden="1">{"trimestre",#N/A,FALSE,"TRIMESTRE";"empresa",#N/A,FALSE,"xEMPRESA";"eaab",#N/A,FALSE,"EAAB";"epma",#N/A,FALSE,"EPMA";"emca",#N/A,FALSE,"EMCA"}</definedName>
    <definedName name="CUA18A" localSheetId="21" hidden="1">{"trimestre",#N/A,FALSE,"TRIMESTRE";"empresa",#N/A,FALSE,"xEMPRESA";"eaab",#N/A,FALSE,"EAAB";"epma",#N/A,FALSE,"EPMA";"emca",#N/A,FALSE,"EMCA"}</definedName>
    <definedName name="CUA18A" localSheetId="22" hidden="1">{"trimestre",#N/A,FALSE,"TRIMESTRE";"empresa",#N/A,FALSE,"xEMPRESA";"eaab",#N/A,FALSE,"EAAB";"epma",#N/A,FALSE,"EPMA";"emca",#N/A,FALSE,"EMCA"}</definedName>
    <definedName name="CUA18A" localSheetId="23" hidden="1">{"trimestre",#N/A,FALSE,"TRIMESTRE";"empresa",#N/A,FALSE,"xEMPRESA";"eaab",#N/A,FALSE,"EAAB";"epma",#N/A,FALSE,"EPMA";"emca",#N/A,FALSE,"EMCA"}</definedName>
    <definedName name="CUA18A" localSheetId="24" hidden="1">{"trimestre",#N/A,FALSE,"TRIMESTRE";"empresa",#N/A,FALSE,"xEMPRESA";"eaab",#N/A,FALSE,"EAAB";"epma",#N/A,FALSE,"EPMA";"emca",#N/A,FALSE,"EMCA"}</definedName>
    <definedName name="CUA18A" localSheetId="17" hidden="1">{"trimestre",#N/A,FALSE,"TRIMESTRE";"empresa",#N/A,FALSE,"xEMPRESA";"eaab",#N/A,FALSE,"EAAB";"epma",#N/A,FALSE,"EPMA";"emca",#N/A,FALSE,"EMCA"}</definedName>
    <definedName name="CUA18A" hidden="1">{"trimestre",#N/A,FALSE,"TRIMESTRE";"empresa",#N/A,FALSE,"xEMPRESA";"eaab",#N/A,FALSE,"EAAB";"epma",#N/A,FALSE,"EPMA";"emca",#N/A,FALSE,"EMCA"}</definedName>
    <definedName name="cua18b" localSheetId="10" hidden="1">{"trimestre",#N/A,FALSE,"TRIMESTRE";"empresa",#N/A,FALSE,"xEMPRESA";"eaab",#N/A,FALSE,"EAAB";"epma",#N/A,FALSE,"EPMA";"emca",#N/A,FALSE,"EMCA"}</definedName>
    <definedName name="cua18b" localSheetId="19" hidden="1">{"trimestre",#N/A,FALSE,"TRIMESTRE";"empresa",#N/A,FALSE,"xEMPRESA";"eaab",#N/A,FALSE,"EAAB";"epma",#N/A,FALSE,"EPMA";"emca",#N/A,FALSE,"EMCA"}</definedName>
    <definedName name="cua18b" localSheetId="13" hidden="1">{"trimestre",#N/A,FALSE,"TRIMESTRE";"empresa",#N/A,FALSE,"xEMPRESA";"eaab",#N/A,FALSE,"EAAB";"epma",#N/A,FALSE,"EPMA";"emca",#N/A,FALSE,"EMCA"}</definedName>
    <definedName name="cua18b" localSheetId="14" hidden="1">{"trimestre",#N/A,FALSE,"TRIMESTRE";"empresa",#N/A,FALSE,"xEMPRESA";"eaab",#N/A,FALSE,"EAAB";"epma",#N/A,FALSE,"EPMA";"emca",#N/A,FALSE,"EMCA"}</definedName>
    <definedName name="cua18b" localSheetId="16" hidden="1">{"trimestre",#N/A,FALSE,"TRIMESTRE";"empresa",#N/A,FALSE,"xEMPRESA";"eaab",#N/A,FALSE,"EAAB";"epma",#N/A,FALSE,"EPMA";"emca",#N/A,FALSE,"EMCA"}</definedName>
    <definedName name="cua18b" localSheetId="21" hidden="1">{"trimestre",#N/A,FALSE,"TRIMESTRE";"empresa",#N/A,FALSE,"xEMPRESA";"eaab",#N/A,FALSE,"EAAB";"epma",#N/A,FALSE,"EPMA";"emca",#N/A,FALSE,"EMCA"}</definedName>
    <definedName name="cua18b" localSheetId="22" hidden="1">{"trimestre",#N/A,FALSE,"TRIMESTRE";"empresa",#N/A,FALSE,"xEMPRESA";"eaab",#N/A,FALSE,"EAAB";"epma",#N/A,FALSE,"EPMA";"emca",#N/A,FALSE,"EMCA"}</definedName>
    <definedName name="cua18b" localSheetId="23" hidden="1">{"trimestre",#N/A,FALSE,"TRIMESTRE";"empresa",#N/A,FALSE,"xEMPRESA";"eaab",#N/A,FALSE,"EAAB";"epma",#N/A,FALSE,"EPMA";"emca",#N/A,FALSE,"EMCA"}</definedName>
    <definedName name="cua18b" localSheetId="17" hidden="1">{"trimestre",#N/A,FALSE,"TRIMESTRE";"empresa",#N/A,FALSE,"xEMPRESA";"eaab",#N/A,FALSE,"EAAB";"epma",#N/A,FALSE,"EPMA";"emca",#N/A,FALSE,"EMCA"}</definedName>
    <definedName name="cua18b" hidden="1">{"trimestre",#N/A,FALSE,"TRIMESTRE";"empresa",#N/A,FALSE,"xEMPRESA";"eaab",#N/A,FALSE,"EAAB";"epma",#N/A,FALSE,"EPMA";"emca",#N/A,FALSE,"EMCA"}</definedName>
    <definedName name="Cua1a" localSheetId="10">[28]APACDO!#REF!</definedName>
    <definedName name="Cua1a" localSheetId="19">[1]APACDO!#REF!</definedName>
    <definedName name="Cua1a" localSheetId="13">[28]APACDO!#REF!</definedName>
    <definedName name="Cua1a" localSheetId="14">[28]APACDO!#REF!</definedName>
    <definedName name="Cua1a" localSheetId="16">[28]APACDO!#REF!</definedName>
    <definedName name="Cua1a" localSheetId="21">[29]APACDO!#REF!</definedName>
    <definedName name="Cua1a" localSheetId="22">[29]APACDO!#REF!</definedName>
    <definedName name="Cua1a" localSheetId="23">[29]APACDO!#REF!</definedName>
    <definedName name="Cua1a" localSheetId="24">[29]APACDO!#REF!</definedName>
    <definedName name="Cua1a" localSheetId="17">[1]APACDO!#REF!</definedName>
    <definedName name="Cua1a">[2]APACDO!#REF!</definedName>
    <definedName name="cua24p" localSheetId="10">'Gráfica 5.1'!#REF!</definedName>
    <definedName name="cua24p" localSheetId="19">#REF!</definedName>
    <definedName name="cua24p" localSheetId="13">'Gráfica 5.4'!#REF!</definedName>
    <definedName name="cua24p" localSheetId="14">#REF!</definedName>
    <definedName name="cua24p" localSheetId="16">#REF!</definedName>
    <definedName name="cua24p" localSheetId="17">#REF!</definedName>
    <definedName name="cua24p">#REF!</definedName>
    <definedName name="cua25p" localSheetId="10">'Gráfica 5.1'!#REF!</definedName>
    <definedName name="cua25p" localSheetId="19">#REF!</definedName>
    <definedName name="cua25p" localSheetId="13">'Gráfica 5.4'!#REF!</definedName>
    <definedName name="cua25p" localSheetId="14">#REF!</definedName>
    <definedName name="cua25p" localSheetId="16">#REF!</definedName>
    <definedName name="cua25p" localSheetId="17">#REF!</definedName>
    <definedName name="cua25p">#REF!</definedName>
    <definedName name="CUADRO" localSheetId="10">'Gráfica 5.1'!#REF!</definedName>
    <definedName name="CUADRO" localSheetId="19">#REF!</definedName>
    <definedName name="CUADRO" localSheetId="13">'Gráfica 5.4'!#REF!</definedName>
    <definedName name="CUADRO" localSheetId="14">#REF!</definedName>
    <definedName name="CUADRO" localSheetId="16">#REF!</definedName>
    <definedName name="CUADRO" localSheetId="21">'Gráfico 5.12'!#REF!</definedName>
    <definedName name="CUADRO" localSheetId="22">'Gráfico 5.13'!#REF!</definedName>
    <definedName name="CUADRO" localSheetId="23">#REF!</definedName>
    <definedName name="CUADRO" localSheetId="24">'Gráfico 5.15'!#REF!</definedName>
    <definedName name="CUADRO" localSheetId="17">#REF!</definedName>
    <definedName name="CUADRO">#REF!</definedName>
    <definedName name="Cuadro_2b1" localSheetId="10">[85]RESUOPE!$AE$150:$BB$224</definedName>
    <definedName name="Cuadro_2b1" localSheetId="19">[1]RESUOPE!$AE$150:$BB$224</definedName>
    <definedName name="Cuadro_2b1" localSheetId="13">[85]RESUOPE!$AE$150:$BB$224</definedName>
    <definedName name="Cuadro_2b1" localSheetId="14">[85]RESUOPE!$AE$150:$BB$224</definedName>
    <definedName name="Cuadro_2b1" localSheetId="16">[85]RESUOPE!$AE$150:$BB$224</definedName>
    <definedName name="Cuadro_2b1" localSheetId="21">[85]RESUOPE!$AE$150:$BB$224</definedName>
    <definedName name="Cuadro_2b1" localSheetId="22">[85]RESUOPE!$AE$150:$BB$224</definedName>
    <definedName name="Cuadro_2b1" localSheetId="23">[85]RESUOPE!$AE$150:$BB$224</definedName>
    <definedName name="Cuadro_2b1" localSheetId="24">[85]RESUOPE!$AE$150:$BB$224</definedName>
    <definedName name="Cuadro_2b1" localSheetId="17">[1]RESUOPE!$AE$150:$BB$224</definedName>
    <definedName name="Cuadro_2b1">[2]RESUOPE!$AE$150:$BB$224</definedName>
    <definedName name="Cuadro_de_Gasolina" localSheetId="10">'[86]MODELO DE GASOLINA'!$A$5</definedName>
    <definedName name="Cuadro_de_Gasolina" localSheetId="19">'[1]MODELO DE GASOLINA'!$A$5</definedName>
    <definedName name="Cuadro_de_Gasolina" localSheetId="13">'[86]MODELO DE GASOLINA'!$A$5</definedName>
    <definedName name="Cuadro_de_Gasolina" localSheetId="14">'[86]MODELO DE GASOLINA'!$A$5</definedName>
    <definedName name="Cuadro_de_Gasolina" localSheetId="16">'[86]MODELO DE GASOLINA'!$A$5</definedName>
    <definedName name="Cuadro_de_Gasolina" localSheetId="21">'[87]MODELO DE GASOLINA'!$A$5</definedName>
    <definedName name="Cuadro_de_Gasolina" localSheetId="22">'[87]MODELO DE GASOLINA'!$A$5</definedName>
    <definedName name="Cuadro_de_Gasolina" localSheetId="23">'[87]MODELO DE GASOLINA'!$A$5</definedName>
    <definedName name="Cuadro_de_Gasolina" localSheetId="24">'[87]MODELO DE GASOLINA'!$A$5</definedName>
    <definedName name="Cuadro_de_Gasolina" localSheetId="17">'[1]MODELO DE GASOLINA'!$A$5</definedName>
    <definedName name="Cuadro_de_Gasolina">'[2]MODELO DE GASOLINA'!$A$5</definedName>
    <definedName name="CUADRO_No._1" localSheetId="10">'Gráfica 5.1'!#REF!</definedName>
    <definedName name="CUADRO_No._1" localSheetId="19">#REF!</definedName>
    <definedName name="CUADRO_No._1" localSheetId="13">'Gráfica 5.4'!#REF!</definedName>
    <definedName name="CUADRO_No._1" localSheetId="14">#REF!</definedName>
    <definedName name="CUADRO_No._1" localSheetId="16">#REF!</definedName>
    <definedName name="CUADRO_No._1" localSheetId="21">'Gráfico 5.12'!#REF!</definedName>
    <definedName name="CUADRO_No._1" localSheetId="22">'Gráfico 5.13'!#REF!</definedName>
    <definedName name="CUADRO_No._1" localSheetId="23">#REF!</definedName>
    <definedName name="CUADRO_No._1" localSheetId="24">'Gráfico 5.15'!#REF!</definedName>
    <definedName name="CUADRO_No._1" localSheetId="17">#REF!</definedName>
    <definedName name="CUADRO_No._1">#REF!</definedName>
    <definedName name="CUADRO_No._10" localSheetId="10">'Gráfica 5.1'!#REF!</definedName>
    <definedName name="CUADRO_No._10" localSheetId="19">#REF!</definedName>
    <definedName name="CUADRO_No._10" localSheetId="13">'Gráfica 5.4'!#REF!</definedName>
    <definedName name="CUADRO_No._10" localSheetId="14">#REF!</definedName>
    <definedName name="CUADRO_No._10" localSheetId="16">#REF!</definedName>
    <definedName name="CUADRO_No._10" localSheetId="21">'Gráfico 5.12'!#REF!</definedName>
    <definedName name="CUADRO_No._10" localSheetId="22">'Gráfico 5.13'!#REF!</definedName>
    <definedName name="CUADRO_No._10" localSheetId="23">#REF!</definedName>
    <definedName name="CUADRO_No._10" localSheetId="24">'Gráfico 5.15'!#REF!</definedName>
    <definedName name="CUADRO_No._10" localSheetId="17">#REF!</definedName>
    <definedName name="CUADRO_No._10">#REF!</definedName>
    <definedName name="CUADRO_No._12" localSheetId="10">'Gráfica 5.1'!#REF!</definedName>
    <definedName name="CUADRO_No._12" localSheetId="19">#REF!</definedName>
    <definedName name="CUADRO_No._12" localSheetId="13">'Gráfica 5.4'!#REF!</definedName>
    <definedName name="CUADRO_No._12" localSheetId="14">#REF!</definedName>
    <definedName name="CUADRO_No._12" localSheetId="16">#REF!</definedName>
    <definedName name="CUADRO_No._12" localSheetId="21">'Gráfico 5.12'!#REF!</definedName>
    <definedName name="CUADRO_No._12" localSheetId="22">'Gráfico 5.13'!#REF!</definedName>
    <definedName name="CUADRO_No._12" localSheetId="23">#REF!</definedName>
    <definedName name="CUADRO_No._12" localSheetId="24">'Gráfico 5.15'!#REF!</definedName>
    <definedName name="CUADRO_No._12" localSheetId="17">#REF!</definedName>
    <definedName name="CUADRO_No._12">#REF!</definedName>
    <definedName name="CUADRO_No._13" localSheetId="10">'Gráfica 5.1'!#REF!</definedName>
    <definedName name="CUADRO_No._13" localSheetId="19">#REF!</definedName>
    <definedName name="CUADRO_No._13" localSheetId="13">'Gráfica 5.4'!#REF!</definedName>
    <definedName name="CUADRO_No._13" localSheetId="14">#REF!</definedName>
    <definedName name="CUADRO_No._13" localSheetId="16">#REF!</definedName>
    <definedName name="CUADRO_No._13" localSheetId="21">'Gráfico 5.12'!#REF!</definedName>
    <definedName name="CUADRO_No._13" localSheetId="22">'Gráfico 5.13'!#REF!</definedName>
    <definedName name="CUADRO_No._13" localSheetId="23">#REF!</definedName>
    <definedName name="CUADRO_No._13" localSheetId="24">'Gráfico 5.15'!#REF!</definedName>
    <definedName name="CUADRO_No._13" localSheetId="17">#REF!</definedName>
    <definedName name="CUADRO_No._13">#REF!</definedName>
    <definedName name="Cuadro_No._1a" localSheetId="10">[88]Hoja1!$B$3:$E$38</definedName>
    <definedName name="Cuadro_No._1a" localSheetId="19">[1]Hoja1!$B$3:$E$38</definedName>
    <definedName name="Cuadro_No._1a" localSheetId="13">[88]Hoja1!$B$3:$E$38</definedName>
    <definedName name="Cuadro_No._1a" localSheetId="14">[88]Hoja1!$B$3:$E$38</definedName>
    <definedName name="Cuadro_No._1a" localSheetId="16">[88]Hoja1!$B$3:$E$38</definedName>
    <definedName name="Cuadro_No._1a" localSheetId="21">[89]Hoja1!$B$3:$E$38</definedName>
    <definedName name="Cuadro_No._1a" localSheetId="22">[89]Hoja1!$B$3:$E$38</definedName>
    <definedName name="Cuadro_No._1a" localSheetId="23">[89]Hoja1!$B$3:$E$38</definedName>
    <definedName name="Cuadro_No._1a" localSheetId="24">[89]Hoja1!$B$3:$E$38</definedName>
    <definedName name="Cuadro_No._1a" localSheetId="17">[1]Hoja1!$B$3:$E$38</definedName>
    <definedName name="Cuadro_No._1a">[2]Hoja1!$B$3:$E$38</definedName>
    <definedName name="Cuadro_No._1b" localSheetId="10">[88]Hoja2!$L$3:$O$23</definedName>
    <definedName name="Cuadro_No._1b" localSheetId="19">[1]Hoja2!$L$3:$O$23</definedName>
    <definedName name="Cuadro_No._1b" localSheetId="13">[88]Hoja2!$L$3:$O$23</definedName>
    <definedName name="Cuadro_No._1b" localSheetId="14">[88]Hoja2!$L$3:$O$23</definedName>
    <definedName name="Cuadro_No._1b" localSheetId="16">[88]Hoja2!$L$3:$O$23</definedName>
    <definedName name="Cuadro_No._1b" localSheetId="21">[89]Hoja2!$L$3:$O$23</definedName>
    <definedName name="Cuadro_No._1b" localSheetId="22">[89]Hoja2!$L$3:$O$23</definedName>
    <definedName name="Cuadro_No._1b" localSheetId="23">[89]Hoja2!$L$3:$O$23</definedName>
    <definedName name="Cuadro_No._1b" localSheetId="24">[89]Hoja2!$L$3:$O$23</definedName>
    <definedName name="Cuadro_No._1b" localSheetId="17">[1]Hoja2!$L$3:$O$23</definedName>
    <definedName name="Cuadro_No._1b">[2]Hoja2!$L$3:$O$23</definedName>
    <definedName name="Cuadro_No._1C" localSheetId="10">[88]Hoja1!$B$50:$E$88</definedName>
    <definedName name="Cuadro_No._1C" localSheetId="19">[1]Hoja1!$B$50:$E$88</definedName>
    <definedName name="Cuadro_No._1C" localSheetId="13">[88]Hoja1!$B$50:$E$88</definedName>
    <definedName name="Cuadro_No._1C" localSheetId="14">[88]Hoja1!$B$50:$E$88</definedName>
    <definedName name="Cuadro_No._1C" localSheetId="16">[88]Hoja1!$B$50:$E$88</definedName>
    <definedName name="Cuadro_No._1C" localSheetId="21">[89]Hoja1!$B$50:$E$88</definedName>
    <definedName name="Cuadro_No._1C" localSheetId="22">[89]Hoja1!$B$50:$E$88</definedName>
    <definedName name="Cuadro_No._1C" localSheetId="23">[89]Hoja1!$B$50:$E$88</definedName>
    <definedName name="Cuadro_No._1C" localSheetId="24">[89]Hoja1!$B$50:$E$88</definedName>
    <definedName name="Cuadro_No._1C" localSheetId="17">[1]Hoja1!$B$50:$E$88</definedName>
    <definedName name="Cuadro_No._1C">[2]Hoja1!$B$50:$E$88</definedName>
    <definedName name="CUADRO_No._2" localSheetId="10">'Gráfica 5.1'!#REF!</definedName>
    <definedName name="CUADRO_No._2" localSheetId="19">#REF!</definedName>
    <definedName name="CUADRO_No._2" localSheetId="13">'Gráfica 5.4'!#REF!</definedName>
    <definedName name="CUADRO_No._2" localSheetId="14">#REF!</definedName>
    <definedName name="CUADRO_No._2" localSheetId="16">#REF!</definedName>
    <definedName name="CUADRO_No._2" localSheetId="21">'Gráfico 5.12'!#REF!</definedName>
    <definedName name="CUADRO_No._2" localSheetId="22">'Gráfico 5.13'!#REF!</definedName>
    <definedName name="CUADRO_No._2" localSheetId="23">#REF!</definedName>
    <definedName name="CUADRO_No._2" localSheetId="24">'Gráfico 5.15'!#REF!</definedName>
    <definedName name="CUADRO_No._2" localSheetId="17">#REF!</definedName>
    <definedName name="CUADRO_No._2">#REF!</definedName>
    <definedName name="CUADRO_No._3" localSheetId="10">'Gráfica 5.1'!#REF!</definedName>
    <definedName name="CUADRO_No._3" localSheetId="19">#REF!</definedName>
    <definedName name="CUADRO_No._3" localSheetId="13">'Gráfica 5.4'!#REF!</definedName>
    <definedName name="CUADRO_No._3" localSheetId="14">#REF!</definedName>
    <definedName name="CUADRO_No._3" localSheetId="16">#REF!</definedName>
    <definedName name="CUADRO_No._3" localSheetId="21">'Gráfico 5.12'!#REF!</definedName>
    <definedName name="CUADRO_No._3" localSheetId="22">'Gráfico 5.13'!#REF!</definedName>
    <definedName name="CUADRO_No._3" localSheetId="23">#REF!</definedName>
    <definedName name="CUADRO_No._3" localSheetId="24">'Gráfico 5.15'!#REF!</definedName>
    <definedName name="CUADRO_No._3" localSheetId="17">#REF!</definedName>
    <definedName name="CUADRO_No._3">#REF!</definedName>
    <definedName name="CUADRO_No._4" localSheetId="10">'Gráfica 5.1'!#REF!</definedName>
    <definedName name="CUADRO_No._4" localSheetId="19">#REF!</definedName>
    <definedName name="CUADRO_No._4" localSheetId="13">'Gráfica 5.4'!#REF!</definedName>
    <definedName name="CUADRO_No._4" localSheetId="14">#REF!</definedName>
    <definedName name="CUADRO_No._4" localSheetId="16">#REF!</definedName>
    <definedName name="CUADRO_No._4" localSheetId="21">'Gráfico 5.12'!#REF!</definedName>
    <definedName name="CUADRO_No._4" localSheetId="22">'Gráfico 5.13'!#REF!</definedName>
    <definedName name="CUADRO_No._4" localSheetId="23">#REF!</definedName>
    <definedName name="CUADRO_No._4" localSheetId="24">'Gráfico 5.15'!#REF!</definedName>
    <definedName name="CUADRO_No._4" localSheetId="17">#REF!</definedName>
    <definedName name="CUADRO_No._4">#REF!</definedName>
    <definedName name="CUADRO_No._5" localSheetId="10">'Gráfica 5.1'!#REF!</definedName>
    <definedName name="CUADRO_No._5" localSheetId="19">#REF!</definedName>
    <definedName name="CUADRO_No._5" localSheetId="13">'Gráfica 5.4'!#REF!</definedName>
    <definedName name="CUADRO_No._5" localSheetId="14">#REF!</definedName>
    <definedName name="CUADRO_No._5" localSheetId="16">#REF!</definedName>
    <definedName name="CUADRO_No._5" localSheetId="21">'Gráfico 5.12'!#REF!</definedName>
    <definedName name="CUADRO_No._5" localSheetId="22">'Gráfico 5.13'!#REF!</definedName>
    <definedName name="CUADRO_No._5" localSheetId="23">#REF!</definedName>
    <definedName name="CUADRO_No._5" localSheetId="24">'Gráfico 5.15'!#REF!</definedName>
    <definedName name="CUADRO_No._5" localSheetId="17">#REF!</definedName>
    <definedName name="CUADRO_No._5">#REF!</definedName>
    <definedName name="CUADRO_No._6" localSheetId="10">'Gráfica 5.1'!#REF!</definedName>
    <definedName name="CUADRO_No._6" localSheetId="19">#REF!</definedName>
    <definedName name="CUADRO_No._6" localSheetId="13">'Gráfica 5.4'!#REF!</definedName>
    <definedName name="CUADRO_No._6" localSheetId="14">#REF!</definedName>
    <definedName name="CUADRO_No._6" localSheetId="16">#REF!</definedName>
    <definedName name="CUADRO_No._6" localSheetId="21">'Gráfico 5.12'!#REF!</definedName>
    <definedName name="CUADRO_No._6" localSheetId="22">'Gráfico 5.13'!#REF!</definedName>
    <definedName name="CUADRO_No._6" localSheetId="23">#REF!</definedName>
    <definedName name="CUADRO_No._6" localSheetId="24">'Gráfico 5.15'!#REF!</definedName>
    <definedName name="CUADRO_No._6" localSheetId="17">#REF!</definedName>
    <definedName name="CUADRO_No._6">#REF!</definedName>
    <definedName name="CUADRO_No._6A" localSheetId="10">'Gráfica 5.1'!#REF!</definedName>
    <definedName name="CUADRO_No._6A" localSheetId="19">#REF!</definedName>
    <definedName name="CUADRO_No._6A" localSheetId="13">'Gráfica 5.4'!#REF!</definedName>
    <definedName name="CUADRO_No._6A" localSheetId="14">#REF!</definedName>
    <definedName name="CUADRO_No._6A" localSheetId="16">#REF!</definedName>
    <definedName name="CUADRO_No._6A" localSheetId="21">'Gráfico 5.12'!#REF!</definedName>
    <definedName name="CUADRO_No._6A" localSheetId="22">'Gráfico 5.13'!#REF!</definedName>
    <definedName name="CUADRO_No._6A" localSheetId="23">#REF!</definedName>
    <definedName name="CUADRO_No._6A" localSheetId="24">'Gráfico 5.15'!#REF!</definedName>
    <definedName name="CUADRO_No._6A" localSheetId="17">#REF!</definedName>
    <definedName name="CUADRO_No._6A">#REF!</definedName>
    <definedName name="CUADRO_No._7" localSheetId="10">'Gráfica 5.1'!#REF!</definedName>
    <definedName name="CUADRO_No._7" localSheetId="19">#REF!</definedName>
    <definedName name="CUADRO_No._7" localSheetId="13">'Gráfica 5.4'!#REF!</definedName>
    <definedName name="CUADRO_No._7" localSheetId="14">#REF!</definedName>
    <definedName name="CUADRO_No._7" localSheetId="16">#REF!</definedName>
    <definedName name="CUADRO_No._7" localSheetId="21">'Gráfico 5.12'!#REF!</definedName>
    <definedName name="CUADRO_No._7" localSheetId="22">'Gráfico 5.13'!#REF!</definedName>
    <definedName name="CUADRO_No._7" localSheetId="23">#REF!</definedName>
    <definedName name="CUADRO_No._7" localSheetId="24">'Gráfico 5.15'!#REF!</definedName>
    <definedName name="CUADRO_No._7" localSheetId="17">#REF!</definedName>
    <definedName name="CUADRO_No._7">#REF!</definedName>
    <definedName name="CUADRO_No._8" localSheetId="10">'Gráfica 5.1'!#REF!</definedName>
    <definedName name="CUADRO_No._8" localSheetId="19">#REF!</definedName>
    <definedName name="CUADRO_No._8" localSheetId="13">'Gráfica 5.4'!#REF!</definedName>
    <definedName name="CUADRO_No._8" localSheetId="14">#REF!</definedName>
    <definedName name="CUADRO_No._8" localSheetId="16">#REF!</definedName>
    <definedName name="CUADRO_No._8" localSheetId="21">'Gráfico 5.12'!#REF!</definedName>
    <definedName name="CUADRO_No._8" localSheetId="22">'Gráfico 5.13'!#REF!</definedName>
    <definedName name="CUADRO_No._8" localSheetId="23">#REF!</definedName>
    <definedName name="CUADRO_No._8" localSheetId="24">'Gráfico 5.15'!#REF!</definedName>
    <definedName name="CUADRO_No._8" localSheetId="17">#REF!</definedName>
    <definedName name="CUADRO_No._8">#REF!</definedName>
    <definedName name="CUADRO_No._9" localSheetId="10">'Gráfica 5.1'!#REF!</definedName>
    <definedName name="CUADRO_No._9" localSheetId="19">#REF!</definedName>
    <definedName name="CUADRO_No._9" localSheetId="13">'Gráfica 5.4'!#REF!</definedName>
    <definedName name="CUADRO_No._9" localSheetId="14">#REF!</definedName>
    <definedName name="CUADRO_No._9" localSheetId="16">#REF!</definedName>
    <definedName name="CUADRO_No._9" localSheetId="21">'Gráfico 5.12'!#REF!</definedName>
    <definedName name="CUADRO_No._9" localSheetId="22">'Gráfico 5.13'!#REF!</definedName>
    <definedName name="CUADRO_No._9" localSheetId="23">#REF!</definedName>
    <definedName name="CUADRO_No._9" localSheetId="24">'Gráfico 5.15'!#REF!</definedName>
    <definedName name="CUADRO_No._9" localSheetId="17">#REF!</definedName>
    <definedName name="CUADRO_No._9">#REF!</definedName>
    <definedName name="CUADRO_No_9_C" localSheetId="13">'Gráfica 5.4'!#REF!</definedName>
    <definedName name="CUADRO_No_9_C" localSheetId="14">#REF!</definedName>
    <definedName name="CUADRO_No_9_C" localSheetId="16">#REF!</definedName>
    <definedName name="CUADRO_No_9_C">#REF!</definedName>
    <definedName name="Cuadro_Transferencias" localSheetId="10">'[86]MODELO DE TRANSF.IMPUESTOS'!$A$4</definedName>
    <definedName name="Cuadro_Transferencias" localSheetId="19">'[1]MODELO DE TRANSF.IMPUESTOS'!$A$4</definedName>
    <definedName name="Cuadro_Transferencias" localSheetId="13">'[86]MODELO DE TRANSF.IMPUESTOS'!$A$4</definedName>
    <definedName name="Cuadro_Transferencias" localSheetId="14">'[86]MODELO DE TRANSF.IMPUESTOS'!$A$4</definedName>
    <definedName name="Cuadro_Transferencias" localSheetId="16">'[86]MODELO DE TRANSF.IMPUESTOS'!$A$4</definedName>
    <definedName name="Cuadro_Transferencias" localSheetId="21">'[87]MODELO DE TRANSF.IMPUESTOS'!$A$4</definedName>
    <definedName name="Cuadro_Transferencias" localSheetId="22">'[87]MODELO DE TRANSF.IMPUESTOS'!$A$4</definedName>
    <definedName name="Cuadro_Transferencias" localSheetId="23">'[87]MODELO DE TRANSF.IMPUESTOS'!$A$4</definedName>
    <definedName name="Cuadro_Transferencias" localSheetId="24">'[87]MODELO DE TRANSF.IMPUESTOS'!$A$4</definedName>
    <definedName name="Cuadro_Transferencias" localSheetId="17">'[1]MODELO DE TRANSF.IMPUESTOS'!$A$4</definedName>
    <definedName name="Cuadro_Transferencias">'[2]MODELO DE TRANSF.IMPUESTOS'!$A$4</definedName>
    <definedName name="Cuadro1" localSheetId="10">'Gráfica 5.1'!#REF!</definedName>
    <definedName name="Cuadro1" localSheetId="19">#REF!</definedName>
    <definedName name="Cuadro1" localSheetId="13">'Gráfica 5.4'!#REF!</definedName>
    <definedName name="Cuadro1" localSheetId="14">#REF!</definedName>
    <definedName name="Cuadro1" localSheetId="16">#REF!</definedName>
    <definedName name="Cuadro1" localSheetId="21">'Gráfico 5.12'!#REF!</definedName>
    <definedName name="Cuadro1" localSheetId="22">'Gráfico 5.13'!#REF!</definedName>
    <definedName name="Cuadro1" localSheetId="23">#REF!</definedName>
    <definedName name="Cuadro1" localSheetId="24">'Gráfico 5.15'!#REF!</definedName>
    <definedName name="Cuadro1" localSheetId="17">#REF!</definedName>
    <definedName name="CUADRO1">#REF!</definedName>
    <definedName name="CUADRO10" localSheetId="10">'Gráfica 5.1'!#REF!</definedName>
    <definedName name="CUADRO10" localSheetId="19">#REF!</definedName>
    <definedName name="CUADRO10" localSheetId="13">'Gráfica 5.4'!#REF!</definedName>
    <definedName name="CUADRO10" localSheetId="14">#REF!</definedName>
    <definedName name="CUADRO10" localSheetId="16">#REF!</definedName>
    <definedName name="CUADRO10" localSheetId="17">#REF!</definedName>
    <definedName name="CUADRO10">#REF!</definedName>
    <definedName name="CUADRO11" localSheetId="10">'Gráfica 5.1'!#REF!</definedName>
    <definedName name="CUADRO11" localSheetId="19">#REF!</definedName>
    <definedName name="CUADRO11" localSheetId="13">'Gráfica 5.4'!#REF!</definedName>
    <definedName name="CUADRO11" localSheetId="14">#REF!</definedName>
    <definedName name="CUADRO11" localSheetId="16">#REF!</definedName>
    <definedName name="CUADRO11" localSheetId="17">#REF!</definedName>
    <definedName name="CUADRO11">#REF!</definedName>
    <definedName name="CUADRO12" localSheetId="10">'Gráfica 5.1'!#REF!</definedName>
    <definedName name="CUADRO12" localSheetId="19">#REF!</definedName>
    <definedName name="CUADRO12" localSheetId="13">'Gráfica 5.4'!#REF!</definedName>
    <definedName name="CUADRO12" localSheetId="17">#REF!</definedName>
    <definedName name="CUADRO12">#REF!</definedName>
    <definedName name="CUADRO13" localSheetId="10">'Gráfica 5.1'!#REF!</definedName>
    <definedName name="CUADRO13" localSheetId="19">#REF!</definedName>
    <definedName name="CUADRO13" localSheetId="13">'Gráfica 5.4'!#REF!</definedName>
    <definedName name="CUADRO13" localSheetId="17">#REF!</definedName>
    <definedName name="CUADRO13">#REF!</definedName>
    <definedName name="CUADRO145" localSheetId="10">'Gráfica 5.1'!#REF!</definedName>
    <definedName name="CUADRO145" localSheetId="19">#REF!</definedName>
    <definedName name="CUADRO145" localSheetId="13">'Gráfica 5.4'!#REF!</definedName>
    <definedName name="CUADRO145" localSheetId="17">#REF!</definedName>
    <definedName name="CUADRO145">#REF!</definedName>
    <definedName name="Cuadro2" localSheetId="10">'Gráfica 5.1'!#REF!</definedName>
    <definedName name="Cuadro2" localSheetId="19">#REF!</definedName>
    <definedName name="Cuadro2" localSheetId="13">'Gráfica 5.4'!#REF!</definedName>
    <definedName name="Cuadro2" localSheetId="14">#REF!</definedName>
    <definedName name="Cuadro2" localSheetId="16">#REF!</definedName>
    <definedName name="Cuadro2" localSheetId="21">'Gráfico 5.12'!#REF!</definedName>
    <definedName name="Cuadro2" localSheetId="22">'Gráfico 5.13'!#REF!</definedName>
    <definedName name="Cuadro2" localSheetId="23">#REF!</definedName>
    <definedName name="Cuadro2" localSheetId="24">'Gráfico 5.15'!#REF!</definedName>
    <definedName name="Cuadro2" localSheetId="17">#REF!</definedName>
    <definedName name="CUADRO2">#REF!</definedName>
    <definedName name="cuadro2a">[90]Hoja1!$A$267:$H$329</definedName>
    <definedName name="Cuadro2b" localSheetId="10">[85]RESUOPE!$B$9:$AB$83</definedName>
    <definedName name="Cuadro2b" localSheetId="19">[1]RESUOPE!$B$9:$AB$83</definedName>
    <definedName name="Cuadro2b" localSheetId="13">[85]RESUOPE!$B$9:$AB$83</definedName>
    <definedName name="Cuadro2b" localSheetId="14">[85]RESUOPE!$B$9:$AB$83</definedName>
    <definedName name="Cuadro2b" localSheetId="16">[85]RESUOPE!$B$9:$AB$83</definedName>
    <definedName name="Cuadro2b" localSheetId="21">[85]RESUOPE!$B$9:$AB$83</definedName>
    <definedName name="Cuadro2b" localSheetId="22">[85]RESUOPE!$B$9:$AB$83</definedName>
    <definedName name="Cuadro2b" localSheetId="23">[85]RESUOPE!$B$9:$AB$83</definedName>
    <definedName name="Cuadro2b" localSheetId="24">[85]RESUOPE!$B$9:$AB$83</definedName>
    <definedName name="Cuadro2b" localSheetId="17">[1]RESUOPE!$B$9:$AB$83</definedName>
    <definedName name="Cuadro2b">[2]RESUOPE!$B$9:$AB$83</definedName>
    <definedName name="Cuadro3" localSheetId="10">'Gráfica 5.1'!#REF!</definedName>
    <definedName name="Cuadro3" localSheetId="19">#REF!</definedName>
    <definedName name="Cuadro3" localSheetId="13">'Gráfica 5.4'!#REF!</definedName>
    <definedName name="Cuadro3" localSheetId="14">#REF!</definedName>
    <definedName name="Cuadro3" localSheetId="16">#REF!</definedName>
    <definedName name="Cuadro3" localSheetId="21">'Gráfico 5.12'!#REF!</definedName>
    <definedName name="Cuadro3" localSheetId="22">'Gráfico 5.13'!#REF!</definedName>
    <definedName name="Cuadro3" localSheetId="23">#REF!</definedName>
    <definedName name="Cuadro3" localSheetId="24">'Gráfico 5.15'!#REF!</definedName>
    <definedName name="Cuadro3" localSheetId="17">#REF!</definedName>
    <definedName name="CUADRO3">#REF!</definedName>
    <definedName name="Cuadro4" localSheetId="10">'Gráfica 5.1'!#REF!</definedName>
    <definedName name="Cuadro4" localSheetId="19">#REF!</definedName>
    <definedName name="Cuadro4" localSheetId="13">'Gráfica 5.4'!#REF!</definedName>
    <definedName name="Cuadro4" localSheetId="14">#REF!</definedName>
    <definedName name="Cuadro4" localSheetId="16">#REF!</definedName>
    <definedName name="Cuadro4" localSheetId="21">'Gráfico 5.12'!#REF!</definedName>
    <definedName name="Cuadro4" localSheetId="22">'Gráfico 5.13'!#REF!</definedName>
    <definedName name="Cuadro4" localSheetId="23">#REF!</definedName>
    <definedName name="Cuadro4" localSheetId="24">'Gráfico 5.15'!#REF!</definedName>
    <definedName name="Cuadro4" localSheetId="17">#REF!</definedName>
    <definedName name="CUADRO4">#REF!</definedName>
    <definedName name="Cuadro5" localSheetId="10">'Gráfica 5.1'!#REF!</definedName>
    <definedName name="Cuadro5" localSheetId="19">#REF!</definedName>
    <definedName name="Cuadro5" localSheetId="13">'Gráfica 5.4'!#REF!</definedName>
    <definedName name="Cuadro5" localSheetId="14">#REF!</definedName>
    <definedName name="Cuadro5" localSheetId="16">#REF!</definedName>
    <definedName name="Cuadro5" localSheetId="21">'Gráfico 5.12'!#REF!</definedName>
    <definedName name="Cuadro5" localSheetId="22">'Gráfico 5.13'!#REF!</definedName>
    <definedName name="Cuadro5" localSheetId="23">#REF!</definedName>
    <definedName name="Cuadro5" localSheetId="24">'Gráfico 5.15'!#REF!</definedName>
    <definedName name="Cuadro5" localSheetId="17">#REF!</definedName>
    <definedName name="CUADRO5">#REF!</definedName>
    <definedName name="Cuadro6" localSheetId="10">'Gráfica 5.1'!#REF!</definedName>
    <definedName name="Cuadro6" localSheetId="19">#REF!</definedName>
    <definedName name="Cuadro6" localSheetId="13">'Gráfica 5.4'!#REF!</definedName>
    <definedName name="Cuadro6" localSheetId="14">#REF!</definedName>
    <definedName name="Cuadro6" localSheetId="16">#REF!</definedName>
    <definedName name="Cuadro6" localSheetId="21">'Gráfico 5.12'!#REF!</definedName>
    <definedName name="Cuadro6" localSheetId="22">'Gráfico 5.13'!#REF!</definedName>
    <definedName name="Cuadro6" localSheetId="23">#REF!</definedName>
    <definedName name="Cuadro6" localSheetId="24">'Gráfico 5.15'!#REF!</definedName>
    <definedName name="Cuadro6" localSheetId="17">#REF!</definedName>
    <definedName name="CUADRO6">#REF!</definedName>
    <definedName name="CUADRO6A">[90]Cartera!$X$3:$AJ$71</definedName>
    <definedName name="Cuadro7" localSheetId="10">'Gráfica 5.1'!#REF!</definedName>
    <definedName name="Cuadro7" localSheetId="19">#REF!</definedName>
    <definedName name="Cuadro7" localSheetId="13">'Gráfica 5.4'!#REF!</definedName>
    <definedName name="Cuadro7" localSheetId="14">#REF!</definedName>
    <definedName name="Cuadro7" localSheetId="16">#REF!</definedName>
    <definedName name="Cuadro7" localSheetId="21">'Gráfico 5.12'!#REF!</definedName>
    <definedName name="Cuadro7" localSheetId="22">'Gráfico 5.13'!#REF!</definedName>
    <definedName name="Cuadro7" localSheetId="23">#REF!</definedName>
    <definedName name="Cuadro7" localSheetId="24">'Gráfico 5.15'!#REF!</definedName>
    <definedName name="Cuadro7" localSheetId="17">#REF!</definedName>
    <definedName name="CUADRO7">#REF!</definedName>
    <definedName name="CUADRO8" localSheetId="10">'Gráfica 5.1'!#REF!</definedName>
    <definedName name="CUADRO8" localSheetId="19">#REF!</definedName>
    <definedName name="CUADRO8" localSheetId="13">'Gráfica 5.4'!#REF!</definedName>
    <definedName name="CUADRO8" localSheetId="14">#REF!</definedName>
    <definedName name="CUADRO8" localSheetId="16">#REF!</definedName>
    <definedName name="CUADRO8" localSheetId="17">#REF!</definedName>
    <definedName name="CUADRO8">#REF!</definedName>
    <definedName name="CUADRO9" localSheetId="10">'Gráfica 5.1'!#REF!</definedName>
    <definedName name="CUADRO9" localSheetId="19">#REF!</definedName>
    <definedName name="CUADRO9" localSheetId="13">'Gráfica 5.4'!#REF!</definedName>
    <definedName name="CUADRO9" localSheetId="14">#REF!</definedName>
    <definedName name="CUADRO9" localSheetId="16">#REF!</definedName>
    <definedName name="CUADRO9" localSheetId="17">#REF!</definedName>
    <definedName name="CUADRO9">#REF!</definedName>
    <definedName name="CUADRO9A" localSheetId="13">'Gráfica 5.4'!#REF!</definedName>
    <definedName name="CUADRO9A" localSheetId="14">#REF!</definedName>
    <definedName name="CUADRO9A" localSheetId="16">#REF!</definedName>
    <definedName name="CUADRO9A">#REF!</definedName>
    <definedName name="CUADRO9B" localSheetId="13">'Gráfica 5.4'!#REF!</definedName>
    <definedName name="CUADRO9B" localSheetId="14">#REF!</definedName>
    <definedName name="CUADRO9B" localSheetId="16">#REF!</definedName>
    <definedName name="CUADRO9B">#REF!</definedName>
    <definedName name="CUAINGRE" localSheetId="10">'Gráfica 5.1'!#REF!</definedName>
    <definedName name="CUAINGRE" localSheetId="19">#REF!</definedName>
    <definedName name="CUAINGRE" localSheetId="13">'Gráfica 5.4'!#REF!</definedName>
    <definedName name="CUAINGRE" localSheetId="14">#REF!</definedName>
    <definedName name="CUAINGRE" localSheetId="16">#REF!</definedName>
    <definedName name="CUAINGRE" localSheetId="21">'Gráfico 5.12'!#REF!</definedName>
    <definedName name="CUAINGRE" localSheetId="22">'Gráfico 5.13'!#REF!</definedName>
    <definedName name="CUAINGRE" localSheetId="23">#REF!</definedName>
    <definedName name="CUAINGRE" localSheetId="24">'Gráfico 5.15'!#REF!</definedName>
    <definedName name="CUAINGRE" localSheetId="17">#REF!</definedName>
    <definedName name="CUAINGRE">#REF!</definedName>
    <definedName name="CUAJO" localSheetId="10" hidden="1">{"trimestre",#N/A,FALSE,"TRIMESTRE";"empresa",#N/A,FALSE,"xEMPRESA";"eaab",#N/A,FALSE,"EAAB";"epma",#N/A,FALSE,"EPMA";"emca",#N/A,FALSE,"EMCA"}</definedName>
    <definedName name="CUAJO" localSheetId="19" hidden="1">{"trimestre",#N/A,FALSE,"TRIMESTRE";"empresa",#N/A,FALSE,"xEMPRESA";"eaab",#N/A,FALSE,"EAAB";"epma",#N/A,FALSE,"EPMA";"emca",#N/A,FALSE,"EMCA"}</definedName>
    <definedName name="CUAJO" localSheetId="13" hidden="1">{"trimestre",#N/A,FALSE,"TRIMESTRE";"empresa",#N/A,FALSE,"xEMPRESA";"eaab",#N/A,FALSE,"EAAB";"epma",#N/A,FALSE,"EPMA";"emca",#N/A,FALSE,"EMCA"}</definedName>
    <definedName name="CUAJO" localSheetId="14" hidden="1">{"trimestre",#N/A,FALSE,"TRIMESTRE";"empresa",#N/A,FALSE,"xEMPRESA";"eaab",#N/A,FALSE,"EAAB";"epma",#N/A,FALSE,"EPMA";"emca",#N/A,FALSE,"EMCA"}</definedName>
    <definedName name="CUAJO" localSheetId="16" hidden="1">{"trimestre",#N/A,FALSE,"TRIMESTRE";"empresa",#N/A,FALSE,"xEMPRESA";"eaab",#N/A,FALSE,"EAAB";"epma",#N/A,FALSE,"EPMA";"emca",#N/A,FALSE,"EMCA"}</definedName>
    <definedName name="CUAJO" localSheetId="21" hidden="1">{"trimestre",#N/A,FALSE,"TRIMESTRE";"empresa",#N/A,FALSE,"xEMPRESA";"eaab",#N/A,FALSE,"EAAB";"epma",#N/A,FALSE,"EPMA";"emca",#N/A,FALSE,"EMCA"}</definedName>
    <definedName name="CUAJO" localSheetId="22" hidden="1">{"trimestre",#N/A,FALSE,"TRIMESTRE";"empresa",#N/A,FALSE,"xEMPRESA";"eaab",#N/A,FALSE,"EAAB";"epma",#N/A,FALSE,"EPMA";"emca",#N/A,FALSE,"EMCA"}</definedName>
    <definedName name="CUAJO" localSheetId="23" hidden="1">{"trimestre",#N/A,FALSE,"TRIMESTRE";"empresa",#N/A,FALSE,"xEMPRESA";"eaab",#N/A,FALSE,"EAAB";"epma",#N/A,FALSE,"EPMA";"emca",#N/A,FALSE,"EMCA"}</definedName>
    <definedName name="CUAJO" localSheetId="17" hidden="1">{"trimestre",#N/A,FALSE,"TRIMESTRE";"empresa",#N/A,FALSE,"xEMPRESA";"eaab",#N/A,FALSE,"EAAB";"epma",#N/A,FALSE,"EPMA";"emca",#N/A,FALSE,"EMCA"}</definedName>
    <definedName name="CUAJO" hidden="1">{"trimestre",#N/A,FALSE,"TRIMESTRE";"empresa",#N/A,FALSE,"xEMPRESA";"eaab",#N/A,FALSE,"EAAB";"epma",#N/A,FALSE,"EPMA";"emca",#N/A,FALSE,"EMCA"}</definedName>
    <definedName name="CUATRO">[32]CUADROS!#REF!</definedName>
    <definedName name="CUENTAS" localSheetId="10">'Gráfica 5.1'!#REF!</definedName>
    <definedName name="CUENTAS" localSheetId="19">#REF!</definedName>
    <definedName name="CUENTAS" localSheetId="13">'Gráfica 5.4'!#REF!</definedName>
    <definedName name="CUENTAS" localSheetId="14">#REF!</definedName>
    <definedName name="CUENTAS" localSheetId="16">#REF!</definedName>
    <definedName name="CUENTAS" localSheetId="17">#REF!</definedName>
    <definedName name="CUENTAS">#REF!</definedName>
    <definedName name="Cupon_COP" localSheetId="19">[77]Supuestos!$O$5:$AA$500</definedName>
    <definedName name="Cupon_COP" localSheetId="17">[77]Supuestos!$O$5:$AA$500</definedName>
    <definedName name="Cupon_COP">[78]Supuestos!$O$5:$AA$500</definedName>
    <definedName name="Cupon_externa" localSheetId="19">[77]Supuestos!$BD$5:$BM$500</definedName>
    <definedName name="Cupon_externa" localSheetId="17">[77]Supuestos!$BD$5:$BM$500</definedName>
    <definedName name="Cupon_externa">[78]Supuestos!$BD$5:$BM$500</definedName>
    <definedName name="Cupon_UVR" localSheetId="19">[77]Supuestos!$AC$5:$AO$500</definedName>
    <definedName name="Cupon_UVR" localSheetId="17">[77]Supuestos!$AC$5:$AO$500</definedName>
    <definedName name="Cupon_UVR">[78]Supuestos!$AC$5:$AO$500</definedName>
    <definedName name="cupón_UVR">OFFSET([55]TESUVR!$G$7,0,0,COUNT([55]TESUVR!#REF!),1)</definedName>
    <definedName name="Cupones_COP" localSheetId="19">[1]Sup_cupon!$A$4:$G$500</definedName>
    <definedName name="Cupones_COP" localSheetId="17">[1]Sup_cupon!$A$4:$G$500</definedName>
    <definedName name="Cupones_COP">[2]Sup_cupon!$A$4:$G$500</definedName>
    <definedName name="Cupones_UVR" localSheetId="19">[77]Sup_cupon!$B$4:$K$500</definedName>
    <definedName name="Cupones_UVR" localSheetId="17">[77]Sup_cupon!$B$4:$K$500</definedName>
    <definedName name="Cupones_UVR">[78]Sup_cupon!$B$4:$K$500</definedName>
    <definedName name="CurrVintage" localSheetId="10">[91]Current!$D$66</definedName>
    <definedName name="CurrVintage" localSheetId="19">[1]Current!$D$66</definedName>
    <definedName name="CurrVintage" localSheetId="13">[91]Current!$D$66</definedName>
    <definedName name="CurrVintage" localSheetId="14">[91]Current!$D$66</definedName>
    <definedName name="CurrVintage" localSheetId="16">[91]Current!$D$66</definedName>
    <definedName name="CurrVintage" localSheetId="17">[1]Current!$D$66</definedName>
    <definedName name="CurrVintage">[2]Current!$D$66</definedName>
    <definedName name="Cwvu.ComparEneMar9697." localSheetId="10" hidden="1">'[92]Seguimiento CSF'!#REF!,'[92]Seguimiento CSF'!$A$30:$IV$34,'[92]Seguimiento CSF'!$A$104:$IV$104,'[92]Seguimiento CSF'!#REF!,'[92]Seguimiento CSF'!#REF!,'[92]Seguimiento CSF'!$A$124:$IV$125</definedName>
    <definedName name="Cwvu.ComparEneMar9697." localSheetId="19" hidden="1">'[1]Seguimiento CSF'!#REF!,'[1]Seguimiento CSF'!$A$30:$IV$34,'[1]Seguimiento CSF'!$A$104:$IV$104,'[1]Seguimiento CSF'!#REF!,'[1]Seguimiento CSF'!#REF!,'[1]Seguimiento CSF'!$A$124:$IV$125</definedName>
    <definedName name="Cwvu.ComparEneMar9697." localSheetId="13" hidden="1">'[92]Seguimiento CSF'!#REF!,'[92]Seguimiento CSF'!$A$30:$IV$34,'[92]Seguimiento CSF'!$A$104:$IV$104,'[92]Seguimiento CSF'!#REF!,'[92]Seguimiento CSF'!#REF!,'[92]Seguimiento CSF'!$A$124:$IV$125</definedName>
    <definedName name="Cwvu.ComparEneMar9697." localSheetId="14" hidden="1">'[92]Seguimiento CSF'!#REF!,'[92]Seguimiento CSF'!$A$30:$IV$34,'[92]Seguimiento CSF'!$A$104:$IV$104,'[92]Seguimiento CSF'!#REF!,'[92]Seguimiento CSF'!#REF!,'[92]Seguimiento CSF'!$A$124:$IV$125</definedName>
    <definedName name="Cwvu.ComparEneMar9697." localSheetId="16" hidden="1">'[92]Seguimiento CSF'!#REF!,'[92]Seguimiento CSF'!$A$30:$IV$34,'[92]Seguimiento CSF'!$A$104:$IV$104,'[92]Seguimiento CSF'!#REF!,'[92]Seguimiento CSF'!#REF!,'[92]Seguimiento CSF'!$A$124:$IV$125</definedName>
    <definedName name="Cwvu.ComparEneMar9697." localSheetId="21" hidden="1">'[93]Seguimiento CSF'!#REF!,'[93]Seguimiento CSF'!$30:$34,'[93]Seguimiento CSF'!$104:$104,'[93]Seguimiento CSF'!#REF!,'[93]Seguimiento CSF'!#REF!,'[93]Seguimiento CSF'!$124:$125</definedName>
    <definedName name="Cwvu.ComparEneMar9697." localSheetId="22" hidden="1">'[93]Seguimiento CSF'!#REF!,'[93]Seguimiento CSF'!$30:$34,'[93]Seguimiento CSF'!$104:$104,'[93]Seguimiento CSF'!#REF!,'[93]Seguimiento CSF'!#REF!,'[93]Seguimiento CSF'!$124:$125</definedName>
    <definedName name="Cwvu.ComparEneMar9697." localSheetId="23" hidden="1">'[93]Seguimiento CSF'!#REF!,'[93]Seguimiento CSF'!$30:$34,'[93]Seguimiento CSF'!$104:$104,'[93]Seguimiento CSF'!#REF!,'[93]Seguimiento CSF'!#REF!,'[93]Seguimiento CSF'!$124:$125</definedName>
    <definedName name="Cwvu.ComparEneMar9697." localSheetId="24" hidden="1">'[93]Seguimiento CSF'!#REF!,'[93]Seguimiento CSF'!$30:$34,'[93]Seguimiento CSF'!$104:$104,'[93]Seguimiento CSF'!#REF!,'[93]Seguimiento CSF'!#REF!,'[93]Seguimiento CSF'!$124:$125</definedName>
    <definedName name="Cwvu.ComparEneMar9697." localSheetId="17" hidden="1">'[1]Seguimiento CSF'!#REF!,'[1]Seguimiento CSF'!$A$30:$IV$34,'[1]Seguimiento CSF'!$A$104:$IV$104,'[1]Seguimiento CSF'!#REF!,'[1]Seguimiento CSF'!#REF!,'[1]Seguimiento CSF'!$A$124:$IV$125</definedName>
    <definedName name="Cwvu.ComparEneMar9697." hidden="1">'[2]Seguimiento CSF'!#REF!,'[2]Seguimiento CSF'!$A$30:$IV$34,'[2]Seguimiento CSF'!$A$104:$IV$104,'[2]Seguimiento CSF'!#REF!,'[2]Seguimiento CSF'!#REF!,'[2]Seguimiento CSF'!$A$124:$IV$125</definedName>
    <definedName name="Cwvu.EneFeb." localSheetId="10" hidden="1">'[92]Seguimiento CSF'!#REF!,'[92]Seguimiento CSF'!#REF!</definedName>
    <definedName name="Cwvu.EneFeb." localSheetId="19" hidden="1">'[1]Seguimiento CSF'!#REF!,'[1]Seguimiento CSF'!#REF!</definedName>
    <definedName name="Cwvu.EneFeb." localSheetId="13" hidden="1">'[92]Seguimiento CSF'!#REF!,'[92]Seguimiento CSF'!#REF!</definedName>
    <definedName name="Cwvu.EneFeb." localSheetId="14" hidden="1">'[92]Seguimiento CSF'!#REF!,'[92]Seguimiento CSF'!#REF!</definedName>
    <definedName name="Cwvu.EneFeb." localSheetId="16" hidden="1">'[92]Seguimiento CSF'!#REF!,'[92]Seguimiento CSF'!#REF!</definedName>
    <definedName name="Cwvu.EneFeb." localSheetId="21" hidden="1">'[93]Seguimiento CSF'!#REF!,'[93]Seguimiento CSF'!#REF!</definedName>
    <definedName name="Cwvu.EneFeb." localSheetId="22" hidden="1">'[93]Seguimiento CSF'!#REF!,'[93]Seguimiento CSF'!#REF!</definedName>
    <definedName name="Cwvu.EneFeb." localSheetId="23" hidden="1">'[93]Seguimiento CSF'!#REF!,'[93]Seguimiento CSF'!#REF!</definedName>
    <definedName name="Cwvu.EneFeb." localSheetId="24" hidden="1">'[93]Seguimiento CSF'!#REF!,'[93]Seguimiento CSF'!#REF!</definedName>
    <definedName name="Cwvu.EneFeb." localSheetId="17" hidden="1">'[1]Seguimiento CSF'!#REF!,'[1]Seguimiento CSF'!#REF!</definedName>
    <definedName name="Cwvu.EneFeb." hidden="1">'[2]Seguimiento CSF'!#REF!,'[2]Seguimiento CSF'!#REF!</definedName>
    <definedName name="Cwvu.EneMar." localSheetId="10" hidden="1">'[92]Seguimiento CSF'!#REF!,'[92]Seguimiento CSF'!$A$67:$IV$67,'[92]Seguimiento CSF'!#REF!,'[92]Seguimiento CSF'!#REF!</definedName>
    <definedName name="Cwvu.EneMar." localSheetId="19" hidden="1">'[1]Seguimiento CSF'!#REF!,'[1]Seguimiento CSF'!$A$67:$IV$67,'[1]Seguimiento CSF'!#REF!,'[1]Seguimiento CSF'!#REF!</definedName>
    <definedName name="Cwvu.EneMar." localSheetId="13" hidden="1">'[92]Seguimiento CSF'!#REF!,'[92]Seguimiento CSF'!$A$67:$IV$67,'[92]Seguimiento CSF'!#REF!,'[92]Seguimiento CSF'!#REF!</definedName>
    <definedName name="Cwvu.EneMar." localSheetId="14" hidden="1">'[92]Seguimiento CSF'!#REF!,'[92]Seguimiento CSF'!$A$67:$IV$67,'[92]Seguimiento CSF'!#REF!,'[92]Seguimiento CSF'!#REF!</definedName>
    <definedName name="Cwvu.EneMar." localSheetId="16" hidden="1">'[92]Seguimiento CSF'!#REF!,'[92]Seguimiento CSF'!$A$67:$IV$67,'[92]Seguimiento CSF'!#REF!,'[92]Seguimiento CSF'!#REF!</definedName>
    <definedName name="Cwvu.EneMar." localSheetId="21" hidden="1">'[93]Seguimiento CSF'!#REF!,'[93]Seguimiento CSF'!$67:$67,'[93]Seguimiento CSF'!#REF!,'[93]Seguimiento CSF'!#REF!</definedName>
    <definedName name="Cwvu.EneMar." localSheetId="22" hidden="1">'[93]Seguimiento CSF'!#REF!,'[93]Seguimiento CSF'!$67:$67,'[93]Seguimiento CSF'!#REF!,'[93]Seguimiento CSF'!#REF!</definedName>
    <definedName name="Cwvu.EneMar." localSheetId="23" hidden="1">'[93]Seguimiento CSF'!#REF!,'[93]Seguimiento CSF'!$67:$67,'[93]Seguimiento CSF'!#REF!,'[93]Seguimiento CSF'!#REF!</definedName>
    <definedName name="Cwvu.EneMar." localSheetId="24" hidden="1">'[93]Seguimiento CSF'!#REF!,'[93]Seguimiento CSF'!$67:$67,'[93]Seguimiento CSF'!#REF!,'[93]Seguimiento CSF'!#REF!</definedName>
    <definedName name="Cwvu.EneMar." localSheetId="17" hidden="1">'[1]Seguimiento CSF'!#REF!,'[1]Seguimiento CSF'!$A$67:$IV$67,'[1]Seguimiento CSF'!#REF!,'[1]Seguimiento CSF'!#REF!</definedName>
    <definedName name="Cwvu.EneMar." hidden="1">'[2]Seguimiento CSF'!#REF!,'[2]Seguimiento CSF'!$A$67:$IV$67,'[2]Seguimiento CSF'!#REF!,'[2]Seguimiento CSF'!#REF!</definedName>
    <definedName name="Cwvu.Formato._.Corto." localSheetId="10" hidden="1">'[92]Seguimiento CSF'!$A$11:$IV$12,'[92]Seguimiento CSF'!#REF!,'[92]Seguimiento CSF'!$A$45:$IV$46,'[92]Seguimiento CSF'!$A$48:$IV$57,'[92]Seguimiento CSF'!$A$61:$IV$63,'[92]Seguimiento CSF'!$A$65:$IV$66,'[92]Seguimiento CSF'!$A$72:$IV$82,'[92]Seguimiento CSF'!$A$89:$IV$92,'[92]Seguimiento CSF'!$A$114:$IV$116,'[92]Seguimiento CSF'!$A$118:$IV$122,'[92]Seguimiento CSF'!$A$129:$IV$132,'[92]Seguimiento CSF'!$A$134:$IV$135</definedName>
    <definedName name="Cwvu.Formato._.Corto." localSheetId="19" hidden="1">'[1]Seguimiento CSF'!$A$11:$IV$12,'[1]Seguimiento CSF'!#REF!,'[1]Seguimiento CSF'!$A$45:$IV$46,'[1]Seguimiento CSF'!$A$48:$IV$57,'[1]Seguimiento CSF'!$A$61:$IV$63,'[1]Seguimiento CSF'!$A$65:$IV$66,'[1]Seguimiento CSF'!$A$72:$IV$82,'[1]Seguimiento CSF'!$A$89:$IV$92,'[1]Seguimiento CSF'!$A$114:$IV$116,'[1]Seguimiento CSF'!$A$118:$IV$122,'[1]Seguimiento CSF'!$A$129:$IV$132,'[1]Seguimiento CSF'!$A$134:$IV$135</definedName>
    <definedName name="Cwvu.Formato._.Corto." localSheetId="13" hidden="1">'[92]Seguimiento CSF'!$A$11:$IV$12,'[92]Seguimiento CSF'!#REF!,'[92]Seguimiento CSF'!$A$45:$IV$46,'[92]Seguimiento CSF'!$A$48:$IV$57,'[92]Seguimiento CSF'!$A$61:$IV$63,'[92]Seguimiento CSF'!$A$65:$IV$66,'[92]Seguimiento CSF'!$A$72:$IV$82,'[92]Seguimiento CSF'!$A$89:$IV$92,'[92]Seguimiento CSF'!$A$114:$IV$116,'[92]Seguimiento CSF'!$A$118:$IV$122,'[92]Seguimiento CSF'!$A$129:$IV$132,'[92]Seguimiento CSF'!$A$134:$IV$135</definedName>
    <definedName name="Cwvu.Formato._.Corto." localSheetId="14" hidden="1">'[92]Seguimiento CSF'!$A$11:$IV$12,'[92]Seguimiento CSF'!#REF!,'[92]Seguimiento CSF'!$A$45:$IV$46,'[92]Seguimiento CSF'!$A$48:$IV$57,'[92]Seguimiento CSF'!$A$61:$IV$63,'[92]Seguimiento CSF'!$A$65:$IV$66,'[92]Seguimiento CSF'!$A$72:$IV$82,'[92]Seguimiento CSF'!$A$89:$IV$92,'[92]Seguimiento CSF'!$A$114:$IV$116,'[92]Seguimiento CSF'!$A$118:$IV$122,'[92]Seguimiento CSF'!$A$129:$IV$132,'[92]Seguimiento CSF'!$A$134:$IV$135</definedName>
    <definedName name="Cwvu.Formato._.Corto." localSheetId="16" hidden="1">'[92]Seguimiento CSF'!$A$11:$IV$12,'[92]Seguimiento CSF'!#REF!,'[92]Seguimiento CSF'!$A$45:$IV$46,'[92]Seguimiento CSF'!$A$48:$IV$57,'[92]Seguimiento CSF'!$A$61:$IV$63,'[92]Seguimiento CSF'!$A$65:$IV$66,'[92]Seguimiento CSF'!$A$72:$IV$82,'[92]Seguimiento CSF'!$A$89:$IV$92,'[92]Seguimiento CSF'!$A$114:$IV$116,'[92]Seguimiento CSF'!$A$118:$IV$122,'[92]Seguimiento CSF'!$A$129:$IV$132,'[92]Seguimiento CSF'!$A$134:$IV$135</definedName>
    <definedName name="Cwvu.Formato._.Corto." localSheetId="21" hidden="1">'[93]Seguimiento CSF'!$11:$12,'[93]Seguimiento CSF'!#REF!,'[93]Seguimiento CSF'!$45:$46,'[93]Seguimiento CSF'!$48:$57,'[93]Seguimiento CSF'!$61:$63,'[93]Seguimiento CSF'!$65:$66,'[93]Seguimiento CSF'!$72:$82,'[93]Seguimiento CSF'!$89:$92,'[93]Seguimiento CSF'!$114:$116,'[93]Seguimiento CSF'!$118:$122,'[93]Seguimiento CSF'!$129:$132,'[93]Seguimiento CSF'!$134:$135</definedName>
    <definedName name="Cwvu.Formato._.Corto." localSheetId="22" hidden="1">'[93]Seguimiento CSF'!$11:$12,'[93]Seguimiento CSF'!#REF!,'[93]Seguimiento CSF'!$45:$46,'[93]Seguimiento CSF'!$48:$57,'[93]Seguimiento CSF'!$61:$63,'[93]Seguimiento CSF'!$65:$66,'[93]Seguimiento CSF'!$72:$82,'[93]Seguimiento CSF'!$89:$92,'[93]Seguimiento CSF'!$114:$116,'[93]Seguimiento CSF'!$118:$122,'[93]Seguimiento CSF'!$129:$132,'[93]Seguimiento CSF'!$134:$135</definedName>
    <definedName name="Cwvu.Formato._.Corto." localSheetId="23" hidden="1">'[93]Seguimiento CSF'!$11:$12,'[93]Seguimiento CSF'!#REF!,'[93]Seguimiento CSF'!$45:$46,'[93]Seguimiento CSF'!$48:$57,'[93]Seguimiento CSF'!$61:$63,'[93]Seguimiento CSF'!$65:$66,'[93]Seguimiento CSF'!$72:$82,'[93]Seguimiento CSF'!$89:$92,'[93]Seguimiento CSF'!$114:$116,'[93]Seguimiento CSF'!$118:$122,'[93]Seguimiento CSF'!$129:$132,'[93]Seguimiento CSF'!$134:$135</definedName>
    <definedName name="Cwvu.Formato._.Corto." localSheetId="24" hidden="1">'[93]Seguimiento CSF'!$11:$12,'[93]Seguimiento CSF'!#REF!,'[93]Seguimiento CSF'!$45:$46,'[93]Seguimiento CSF'!$48:$57,'[93]Seguimiento CSF'!$61:$63,'[93]Seguimiento CSF'!$65:$66,'[93]Seguimiento CSF'!$72:$82,'[93]Seguimiento CSF'!$89:$92,'[93]Seguimiento CSF'!$114:$116,'[93]Seguimiento CSF'!$118:$122,'[93]Seguimiento CSF'!$129:$132,'[93]Seguimiento CSF'!$134:$135</definedName>
    <definedName name="Cwvu.Formato._.Corto." localSheetId="17" hidden="1">'[1]Seguimiento CSF'!$A$11:$IV$12,'[1]Seguimiento CSF'!#REF!,'[1]Seguimiento CSF'!$A$45:$IV$46,'[1]Seguimiento CSF'!$A$48:$IV$57,'[1]Seguimiento CSF'!$A$61:$IV$63,'[1]Seguimiento CSF'!$A$65:$IV$66,'[1]Seguimiento CSF'!$A$72:$IV$82,'[1]Seguimiento CSF'!$A$89:$IV$92,'[1]Seguimiento CSF'!$A$114:$IV$116,'[1]Seguimiento CSF'!$A$118:$IV$122,'[1]Seguimiento CSF'!$A$129:$IV$132,'[1]Seguimiento CSF'!$A$134:$IV$135</definedName>
    <definedName name="Cwvu.Formato._.Corto." hidden="1">'[2]Seguimiento CSF'!$A$11:$IV$12,'[2]Seguimiento CSF'!#REF!,'[2]Seguimiento CSF'!$A$45:$IV$46,'[2]Seguimiento CSF'!$A$48:$IV$57,'[2]Seguimiento CSF'!$A$61:$IV$63,'[2]Seguimiento CSF'!$A$65:$IV$66,'[2]Seguimiento CSF'!$A$72:$IV$82,'[2]Seguimiento CSF'!$A$89:$IV$92,'[2]Seguimiento CSF'!$A$114:$IV$116,'[2]Seguimiento CSF'!$A$118:$IV$122,'[2]Seguimiento CSF'!$A$129:$IV$132,'[2]Seguimiento CSF'!$A$134:$IV$135</definedName>
    <definedName name="Cwvu.Formato._.Total." localSheetId="10" hidden="1">'[92]Seguimiento CSF'!#REF!,'[92]Seguimiento CSF'!#REF!,'[92]Seguimiento CSF'!#REF!</definedName>
    <definedName name="Cwvu.Formato._.Total." localSheetId="19" hidden="1">'[1]Seguimiento CSF'!#REF!,'[1]Seguimiento CSF'!#REF!,'[1]Seguimiento CSF'!#REF!</definedName>
    <definedName name="Cwvu.Formato._.Total." localSheetId="13" hidden="1">'[92]Seguimiento CSF'!#REF!,'[92]Seguimiento CSF'!#REF!,'[92]Seguimiento CSF'!#REF!</definedName>
    <definedName name="Cwvu.Formato._.Total." localSheetId="14" hidden="1">'[92]Seguimiento CSF'!#REF!,'[92]Seguimiento CSF'!#REF!,'[92]Seguimiento CSF'!#REF!</definedName>
    <definedName name="Cwvu.Formato._.Total." localSheetId="16" hidden="1">'[92]Seguimiento CSF'!#REF!,'[92]Seguimiento CSF'!#REF!,'[92]Seguimiento CSF'!#REF!</definedName>
    <definedName name="Cwvu.Formato._.Total." localSheetId="21" hidden="1">'[93]Seguimiento CSF'!#REF!,'[93]Seguimiento CSF'!#REF!,'[93]Seguimiento CSF'!#REF!</definedName>
    <definedName name="Cwvu.Formato._.Total." localSheetId="22" hidden="1">'[93]Seguimiento CSF'!#REF!,'[93]Seguimiento CSF'!#REF!,'[93]Seguimiento CSF'!#REF!</definedName>
    <definedName name="Cwvu.Formato._.Total." localSheetId="23" hidden="1">'[93]Seguimiento CSF'!#REF!,'[93]Seguimiento CSF'!#REF!,'[93]Seguimiento CSF'!#REF!</definedName>
    <definedName name="Cwvu.Formato._.Total." localSheetId="24" hidden="1">'[93]Seguimiento CSF'!#REF!,'[93]Seguimiento CSF'!#REF!,'[93]Seguimiento CSF'!#REF!</definedName>
    <definedName name="Cwvu.Formato._.Total." localSheetId="17" hidden="1">'[1]Seguimiento CSF'!#REF!,'[1]Seguimiento CSF'!#REF!,'[1]Seguimiento CSF'!#REF!</definedName>
    <definedName name="Cwvu.Formato._.Total." hidden="1">'[2]Seguimiento CSF'!#REF!,'[2]Seguimiento CSF'!#REF!,'[2]Seguimiento CSF'!#REF!</definedName>
    <definedName name="d" localSheetId="10" hidden="1">{"trimestre",#N/A,FALSE,"TRIMESTRE";"empresa",#N/A,FALSE,"xEMPRESA";"eaab",#N/A,FALSE,"EAAB";"epma",#N/A,FALSE,"EPMA";"emca",#N/A,FALSE,"EMCA"}</definedName>
    <definedName name="d" localSheetId="19" hidden="1">{"trimestre",#N/A,FALSE,"TRIMESTRE";"empresa",#N/A,FALSE,"xEMPRESA";"eaab",#N/A,FALSE,"EAAB";"epma",#N/A,FALSE,"EPMA";"emca",#N/A,FALSE,"EMCA"}</definedName>
    <definedName name="d" localSheetId="13" hidden="1">{"trimestre",#N/A,FALSE,"TRIMESTRE";"empresa",#N/A,FALSE,"xEMPRESA";"eaab",#N/A,FALSE,"EAAB";"epma",#N/A,FALSE,"EPMA";"emca",#N/A,FALSE,"EMCA"}</definedName>
    <definedName name="d" localSheetId="14" hidden="1">{"trimestre",#N/A,FALSE,"TRIMESTRE";"empresa",#N/A,FALSE,"xEMPRESA";"eaab",#N/A,FALSE,"EAAB";"epma",#N/A,FALSE,"EPMA";"emca",#N/A,FALSE,"EMCA"}</definedName>
    <definedName name="d" localSheetId="16" hidden="1">{"trimestre",#N/A,FALSE,"TRIMESTRE";"empresa",#N/A,FALSE,"xEMPRESA";"eaab",#N/A,FALSE,"EAAB";"epma",#N/A,FALSE,"EPMA";"emca",#N/A,FALSE,"EMCA"}</definedName>
    <definedName name="d" localSheetId="21">'[94]Dolares ingresos'!$C$2:$U$48</definedName>
    <definedName name="d" localSheetId="22">'[94]Dolares ingresos'!$C$2:$U$48</definedName>
    <definedName name="d" localSheetId="23">'[94]Dolares ingresos'!$C$2:$U$48</definedName>
    <definedName name="d" localSheetId="24">'[94]Dolares ingresos'!$C$2:$U$48</definedName>
    <definedName name="d" localSheetId="17" hidden="1">{"trimestre",#N/A,FALSE,"TRIMESTRE";"empresa",#N/A,FALSE,"xEMPRESA";"eaab",#N/A,FALSE,"EAAB";"epma",#N/A,FALSE,"EPMA";"emca",#N/A,FALSE,"EMCA"}</definedName>
    <definedName name="d" hidden="1">{"trimestre",#N/A,FALSE,"TRIMESTRE";"empresa",#N/A,FALSE,"xEMPRESA";"eaab",#N/A,FALSE,"EAAB";"epma",#N/A,FALSE,"EPMA";"emca",#N/A,FALSE,"EMCA"}</definedName>
    <definedName name="D1393C13">#REF!</definedName>
    <definedName name="DA" localSheetId="13">'Gráfica 5.4'!#REF!</definedName>
    <definedName name="DA" localSheetId="14">#REF!</definedName>
    <definedName name="DA" localSheetId="16">#REF!</definedName>
    <definedName name="DA">#REF!</definedName>
    <definedName name="DAperc" localSheetId="13">'Gráfica 5.4'!#REF!</definedName>
    <definedName name="DAperc" localSheetId="14">#REF!</definedName>
    <definedName name="DAperc" localSheetId="16">#REF!</definedName>
    <definedName name="DAperc">#REF!</definedName>
    <definedName name="das">#REF!</definedName>
    <definedName name="Date" localSheetId="10">[91]Current!$D$67</definedName>
    <definedName name="Date" localSheetId="19">[1]Current!$D$67</definedName>
    <definedName name="Date" localSheetId="13">[91]Current!$D$67</definedName>
    <definedName name="Date" localSheetId="14">[91]Current!$D$67</definedName>
    <definedName name="Date" localSheetId="16">[91]Current!$D$67</definedName>
    <definedName name="Date" localSheetId="17">[1]Current!$D$67</definedName>
    <definedName name="Date">[2]Current!$D$67</definedName>
    <definedName name="DATOSSSF" localSheetId="10">'Gráfica 5.1'!#REF!</definedName>
    <definedName name="DATOSSSF" localSheetId="19">#REF!</definedName>
    <definedName name="DATOSSSF" localSheetId="13">'Gráfica 5.4'!#REF!</definedName>
    <definedName name="DATOSSSF" localSheetId="14">#REF!</definedName>
    <definedName name="DATOSSSF" localSheetId="16">#REF!</definedName>
    <definedName name="DATOSSSF" localSheetId="17">#REF!</definedName>
    <definedName name="DATOSSSF">#REF!</definedName>
    <definedName name="DBALANCEFMI2" localSheetId="10">'Gráfica 5.1'!#REF!</definedName>
    <definedName name="DBALANCEFMI2" localSheetId="19">#REF!</definedName>
    <definedName name="DBALANCEFMI2" localSheetId="13">'Gráfica 5.4'!#REF!</definedName>
    <definedName name="DBALANCEFMI2" localSheetId="14">#REF!</definedName>
    <definedName name="DBALANCEFMI2" localSheetId="16">#REF!</definedName>
    <definedName name="DBALANCEFMI2" localSheetId="21">'Gráfico 5.12'!#REF!</definedName>
    <definedName name="DBALANCEFMI2" localSheetId="22">'Gráfico 5.13'!#REF!</definedName>
    <definedName name="DBALANCEFMI2" localSheetId="23">#REF!</definedName>
    <definedName name="DBALANCEFMI2" localSheetId="24">'Gráfico 5.15'!#REF!</definedName>
    <definedName name="DBALANCEFMI2" localSheetId="17">#REF!</definedName>
    <definedName name="DBALANCEFMI2">#REF!</definedName>
    <definedName name="DboREGISTRO_LEY_617" localSheetId="10">'Gráfica 5.1'!#REF!</definedName>
    <definedName name="DboREGISTRO_LEY_617" localSheetId="19">#REF!</definedName>
    <definedName name="DboREGISTRO_LEY_617" localSheetId="13">'Gráfica 5.4'!#REF!</definedName>
    <definedName name="DboREGISTRO_LEY_617" localSheetId="14">#REF!</definedName>
    <definedName name="DboREGISTRO_LEY_617" localSheetId="16">#REF!</definedName>
    <definedName name="DboREGISTRO_LEY_617" localSheetId="17">#REF!</definedName>
    <definedName name="DboREGISTRO_LEY_617">#REF!</definedName>
    <definedName name="dcv">'[61]sistema formulado'!$O$7</definedName>
    <definedName name="DD" localSheetId="10" hidden="1">{"empresa",#N/A,FALSE,"xEMPRESA"}</definedName>
    <definedName name="DD" localSheetId="19" hidden="1">{"empresa",#N/A,FALSE,"xEMPRESA"}</definedName>
    <definedName name="DD" localSheetId="13" hidden="1">{"empresa",#N/A,FALSE,"xEMPRESA"}</definedName>
    <definedName name="DD" localSheetId="14" hidden="1">{"empresa",#N/A,FALSE,"xEMPRESA"}</definedName>
    <definedName name="DD" localSheetId="16" hidden="1">{"empresa",#N/A,FALSE,"xEMPRESA"}</definedName>
    <definedName name="DD" localSheetId="21" hidden="1">{"empresa",#N/A,FALSE,"xEMPRESA"}</definedName>
    <definedName name="DD" localSheetId="22" hidden="1">{"empresa",#N/A,FALSE,"xEMPRESA"}</definedName>
    <definedName name="DD" localSheetId="23" hidden="1">{"empresa",#N/A,FALSE,"xEMPRESA"}</definedName>
    <definedName name="DD" localSheetId="17" hidden="1">{"empresa",#N/A,FALSE,"xEMPRESA"}</definedName>
    <definedName name="DD" hidden="1">{"empresa",#N/A,FALSE,"xEMPRESA"}</definedName>
    <definedName name="DDD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1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1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1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DDDD" localSheetId="10" hidden="1">{#N/A,#N/A,FALSE,"informes"}</definedName>
    <definedName name="DDDD" localSheetId="19" hidden="1">{#N/A,#N/A,FALSE,"informes"}</definedName>
    <definedName name="DDDD" localSheetId="13" hidden="1">{#N/A,#N/A,FALSE,"informes"}</definedName>
    <definedName name="DDDD" localSheetId="14" hidden="1">{#N/A,#N/A,FALSE,"informes"}</definedName>
    <definedName name="DDDD" localSheetId="16" hidden="1">{#N/A,#N/A,FALSE,"informes"}</definedName>
    <definedName name="DDDD" localSheetId="21" hidden="1">{#N/A,#N/A,FALSE,"informes"}</definedName>
    <definedName name="DDDD" localSheetId="22" hidden="1">{#N/A,#N/A,FALSE,"informes"}</definedName>
    <definedName name="DDDD" localSheetId="23" hidden="1">{#N/A,#N/A,FALSE,"informes"}</definedName>
    <definedName name="DDDD" localSheetId="17" hidden="1">{#N/A,#N/A,FALSE,"informes"}</definedName>
    <definedName name="DDDD" hidden="1">{#N/A,#N/A,FALSE,"informes"}</definedName>
    <definedName name="DDDDDDDDDDDD" localSheetId="19">#REF!</definedName>
    <definedName name="DDDDDDDDDDDD" localSheetId="13">'Gráfica 5.4'!#REF!</definedName>
    <definedName name="DDDDDDDDDDDD" localSheetId="17">#REF!</definedName>
    <definedName name="DDDDDDDDDDDD">#REF!</definedName>
    <definedName name="DDT" localSheetId="10" hidden="1">{"empresa",#N/A,FALSE,"xEMPRESA"}</definedName>
    <definedName name="DDT" localSheetId="19" hidden="1">{"empresa",#N/A,FALSE,"xEMPRESA"}</definedName>
    <definedName name="DDT" localSheetId="13" hidden="1">{"empresa",#N/A,FALSE,"xEMPRESA"}</definedName>
    <definedName name="DDT" localSheetId="14" hidden="1">{"empresa",#N/A,FALSE,"xEMPRESA"}</definedName>
    <definedName name="DDT" localSheetId="16" hidden="1">{"empresa",#N/A,FALSE,"xEMPRESA"}</definedName>
    <definedName name="DDT" localSheetId="21" hidden="1">{"empresa",#N/A,FALSE,"xEMPRESA"}</definedName>
    <definedName name="DDT" localSheetId="22" hidden="1">{"empresa",#N/A,FALSE,"xEMPRESA"}</definedName>
    <definedName name="DDT" localSheetId="23" hidden="1">{"empresa",#N/A,FALSE,"xEMPRESA"}</definedName>
    <definedName name="DDT" localSheetId="17" hidden="1">{"empresa",#N/A,FALSE,"xEMPRESA"}</definedName>
    <definedName name="DDT" hidden="1">{"empresa",#N/A,FALSE,"xEMPRESA"}</definedName>
    <definedName name="debajo98" localSheetId="19">#REF!</definedName>
    <definedName name="debajo98" localSheetId="13">'Gráfica 5.4'!#REF!</definedName>
    <definedName name="debajo98" localSheetId="14">#REF!</definedName>
    <definedName name="debajo98" localSheetId="16">#REF!</definedName>
    <definedName name="debajo98" localSheetId="21">'Gráfico 5.12'!#REF!</definedName>
    <definedName name="debajo98" localSheetId="22">'Gráfico 5.13'!#REF!</definedName>
    <definedName name="debajo98" localSheetId="23">#REF!</definedName>
    <definedName name="debajo98" localSheetId="24">'Gráfico 5.15'!#REF!</definedName>
    <definedName name="debajo98" localSheetId="17">#REF!</definedName>
    <definedName name="debajo98">#REF!</definedName>
    <definedName name="debt" localSheetId="13">'Gráfica 5.4'!#REF!</definedName>
    <definedName name="debt" localSheetId="14">#REF!</definedName>
    <definedName name="debt" localSheetId="16">#REF!</definedName>
    <definedName name="debt">#REF!</definedName>
    <definedName name="DEDO" localSheetId="1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1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1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1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1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2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2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2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localSheetId="1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DO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DEG" localSheetId="19">#REF!</definedName>
    <definedName name="DEG" localSheetId="13">'Gráfica 5.4'!#REF!</definedName>
    <definedName name="DEG" localSheetId="17">#REF!</definedName>
    <definedName name="DEG">#REF!</definedName>
    <definedName name="DEM" localSheetId="10">'Gráfica 5.1'!#REF!</definedName>
    <definedName name="DEM" localSheetId="19">#REF!</definedName>
    <definedName name="DEM" localSheetId="13">'Gráfica 5.4'!#REF!</definedName>
    <definedName name="DEM" localSheetId="14">#REF!</definedName>
    <definedName name="DEM" localSheetId="16">#REF!</definedName>
    <definedName name="DEM" localSheetId="17">#REF!</definedName>
    <definedName name="DEM">#REF!</definedName>
    <definedName name="DEPAR_CA" localSheetId="10">[47]Hoja4!$B$3:$B$34</definedName>
    <definedName name="DEPAR_CA" localSheetId="19">[1]Hoja4!$B$3:$B$34</definedName>
    <definedName name="DEPAR_CA" localSheetId="13">[47]Hoja4!$B$3:$B$34</definedName>
    <definedName name="DEPAR_CA" localSheetId="14">[47]Hoja4!$B$3:$B$34</definedName>
    <definedName name="DEPAR_CA" localSheetId="16">[47]Hoja4!$B$3:$B$34</definedName>
    <definedName name="DEPAR_CA" localSheetId="17">[1]Hoja4!$B$3:$B$34</definedName>
    <definedName name="DEPAR_CA">[2]Hoja4!$B$3:$B$34</definedName>
    <definedName name="DEPAR_DEP" localSheetId="10">[47]Hoja4!$B$76:$B$108</definedName>
    <definedName name="DEPAR_DEP" localSheetId="19">[1]Hoja4!$B$76:$B$108</definedName>
    <definedName name="DEPAR_DEP" localSheetId="13">[47]Hoja4!$B$76:$B$108</definedName>
    <definedName name="DEPAR_DEP" localSheetId="14">[47]Hoja4!$B$76:$B$108</definedName>
    <definedName name="DEPAR_DEP" localSheetId="16">[47]Hoja4!$B$76:$B$108</definedName>
    <definedName name="DEPAR_DEP" localSheetId="17">[1]Hoja4!$B$76:$B$108</definedName>
    <definedName name="DEPAR_DEP">[2]Hoja4!$B$76:$B$108</definedName>
    <definedName name="DEPAR_MUN" localSheetId="10">[47]Hoja4!$B$39:$B$71</definedName>
    <definedName name="DEPAR_MUN" localSheetId="19">[1]Hoja4!$B$39:$B$71</definedName>
    <definedName name="DEPAR_MUN" localSheetId="13">[47]Hoja4!$B$39:$B$71</definedName>
    <definedName name="DEPAR_MUN" localSheetId="14">[47]Hoja4!$B$39:$B$71</definedName>
    <definedName name="DEPAR_MUN" localSheetId="16">[47]Hoja4!$B$39:$B$71</definedName>
    <definedName name="DEPAR_MUN" localSheetId="17">[1]Hoja4!$B$39:$B$71</definedName>
    <definedName name="DEPAR_MUN">[2]Hoja4!$B$39:$B$71</definedName>
    <definedName name="DEPTO" localSheetId="10">'Gráfica 5.1'!#REF!</definedName>
    <definedName name="DEPTO" localSheetId="19">#REF!</definedName>
    <definedName name="DEPTO" localSheetId="13">'Gráfica 5.4'!#REF!</definedName>
    <definedName name="DEPTO" localSheetId="14">#REF!</definedName>
    <definedName name="DEPTO" localSheetId="16">#REF!</definedName>
    <definedName name="DEPTO" localSheetId="17">#REF!</definedName>
    <definedName name="DEPTO">#REF!</definedName>
    <definedName name="DEPTO_2002" localSheetId="10">'Gráfica 5.1'!#REF!</definedName>
    <definedName name="DEPTO_2002" localSheetId="19">#REF!</definedName>
    <definedName name="DEPTO_2002" localSheetId="13">'Gráfica 5.4'!#REF!</definedName>
    <definedName name="DEPTO_2002" localSheetId="14">#REF!</definedName>
    <definedName name="DEPTO_2002" localSheetId="16">#REF!</definedName>
    <definedName name="DEPTO_2002" localSheetId="17">#REF!</definedName>
    <definedName name="DEPTO_2002">#REF!</definedName>
    <definedName name="DEQ" localSheetId="10">'Gráfica 5.1'!#REF!</definedName>
    <definedName name="DEQ" localSheetId="19">#REF!</definedName>
    <definedName name="DEQ" localSheetId="13">'Gráfica 5.4'!#REF!</definedName>
    <definedName name="DEQ" localSheetId="14">#REF!</definedName>
    <definedName name="DEQ" localSheetId="16">#REF!</definedName>
    <definedName name="DEQ" localSheetId="17">#REF!</definedName>
    <definedName name="DEQ">#REF!</definedName>
    <definedName name="DetalladaPresupuestario_2_Tabla_de_referencias_cruzadas">#REF!</definedName>
    <definedName name="DETALLE_" localSheetId="10">'Gráfica 5.1'!#REF!</definedName>
    <definedName name="DETALLE_" localSheetId="19">#REF!</definedName>
    <definedName name="DETALLE_" localSheetId="13">'Gráfica 5.4'!#REF!</definedName>
    <definedName name="DETALLE_" localSheetId="14">#REF!</definedName>
    <definedName name="DETALLE_" localSheetId="16">#REF!</definedName>
    <definedName name="DETALLE_" localSheetId="21">'Gráfico 5.12'!#REF!</definedName>
    <definedName name="DETALLE_" localSheetId="22">'Gráfico 5.13'!#REF!</definedName>
    <definedName name="DETALLE_" localSheetId="23">#REF!</definedName>
    <definedName name="DETALLE_" localSheetId="24">'Gráfico 5.15'!#REF!</definedName>
    <definedName name="DETALLE_" localSheetId="17">#REF!</definedName>
    <definedName name="DETALLE_">#REF!</definedName>
    <definedName name="DETALLE_DE_LA_COMPOSICION_DEL_PRESUPUESTO_DE_RENTAS_DE_LA_NACION" localSheetId="10">[80]proyecINGRESOS99!$A$1:$I$97</definedName>
    <definedName name="DETALLE_DE_LA_COMPOSICION_DEL_PRESUPUESTO_DE_RENTAS_DE_LA_NACION" localSheetId="19">[1]proyecINGRESOS99!$A$1:$I$97</definedName>
    <definedName name="DETALLE_DE_LA_COMPOSICION_DEL_PRESUPUESTO_DE_RENTAS_DE_LA_NACION" localSheetId="13">[80]proyecINGRESOS99!$A$1:$I$97</definedName>
    <definedName name="DETALLE_DE_LA_COMPOSICION_DEL_PRESUPUESTO_DE_RENTAS_DE_LA_NACION" localSheetId="14">[80]proyecINGRESOS99!$A$1:$I$97</definedName>
    <definedName name="DETALLE_DE_LA_COMPOSICION_DEL_PRESUPUESTO_DE_RENTAS_DE_LA_NACION" localSheetId="16">[80]proyecINGRESOS99!$A$1:$I$97</definedName>
    <definedName name="DETALLE_DE_LA_COMPOSICION_DEL_PRESUPUESTO_DE_RENTAS_DE_LA_NACION" localSheetId="21">[48]proyecINGRESOS99!$A$1:$I$97</definedName>
    <definedName name="DETALLE_DE_LA_COMPOSICION_DEL_PRESUPUESTO_DE_RENTAS_DE_LA_NACION" localSheetId="22">[48]proyecINGRESOS99!$A$1:$I$97</definedName>
    <definedName name="DETALLE_DE_LA_COMPOSICION_DEL_PRESUPUESTO_DE_RENTAS_DE_LA_NACION" localSheetId="23">[48]proyecINGRESOS99!$A$1:$I$97</definedName>
    <definedName name="DETALLE_DE_LA_COMPOSICION_DEL_PRESUPUESTO_DE_RENTAS_DE_LA_NACION" localSheetId="24">[48]proyecINGRESOS99!$A$1:$I$97</definedName>
    <definedName name="DETALLE_DE_LA_COMPOSICION_DEL_PRESUPUESTO_DE_RENTAS_DE_LA_NACION" localSheetId="17">[1]proyecINGRESOS99!$A$1:$I$97</definedName>
    <definedName name="DETALLE_DE_LA_COMPOSICION_DEL_PRESUPUESTO_DE_RENTAS_DE_LA_NACION">[2]proyecINGRESOS99!$A$1:$I$97</definedName>
    <definedName name="DETALLE1996" localSheetId="10">'Gráfica 5.1'!#REF!</definedName>
    <definedName name="DETALLE1996" localSheetId="19">#REF!</definedName>
    <definedName name="DETALLE1996" localSheetId="13">'Gráfica 5.4'!#REF!</definedName>
    <definedName name="DETALLE1996" localSheetId="14">#REF!</definedName>
    <definedName name="DETALLE1996" localSheetId="16">#REF!</definedName>
    <definedName name="DETALLE1996" localSheetId="21">'Gráfico 5.12'!#REF!</definedName>
    <definedName name="DETALLE1996" localSheetId="22">'Gráfico 5.13'!#REF!</definedName>
    <definedName name="DETALLE1996" localSheetId="23">#REF!</definedName>
    <definedName name="DETALLE1996" localSheetId="24">'Gráfico 5.15'!#REF!</definedName>
    <definedName name="DETALLE1996" localSheetId="17">#REF!</definedName>
    <definedName name="DETALLE1996">#REF!</definedName>
    <definedName name="DETALLE1997" localSheetId="10">'Gráfica 5.1'!#REF!</definedName>
    <definedName name="DETALLE1997" localSheetId="19">#REF!</definedName>
    <definedName name="DETALLE1997" localSheetId="13">'Gráfica 5.4'!#REF!</definedName>
    <definedName name="DETALLE1997" localSheetId="14">#REF!</definedName>
    <definedName name="DETALLE1997" localSheetId="16">#REF!</definedName>
    <definedName name="DETALLE1997" localSheetId="21">'Gráfico 5.12'!#REF!</definedName>
    <definedName name="DETALLE1997" localSheetId="22">'Gráfico 5.13'!#REF!</definedName>
    <definedName name="DETALLE1997" localSheetId="23">#REF!</definedName>
    <definedName name="DETALLE1997" localSheetId="24">'Gráfico 5.15'!#REF!</definedName>
    <definedName name="DETALLE1997" localSheetId="17">#REF!</definedName>
    <definedName name="DETALLE1997">#REF!</definedName>
    <definedName name="DETALLING" localSheetId="10">'Gráfica 5.1'!#REF!</definedName>
    <definedName name="DETALLING" localSheetId="19">#REF!</definedName>
    <definedName name="DETALLING" localSheetId="13">'Gráfica 5.4'!#REF!</definedName>
    <definedName name="DETALLING" localSheetId="14">#REF!</definedName>
    <definedName name="DETALLING" localSheetId="16">#REF!</definedName>
    <definedName name="DETALLING" localSheetId="21">'Gráfico 5.12'!#REF!</definedName>
    <definedName name="DETALLING" localSheetId="22">'Gráfico 5.13'!#REF!</definedName>
    <definedName name="DETALLING" localSheetId="23">#REF!</definedName>
    <definedName name="DETALLING" localSheetId="24">'Gráfico 5.15'!#REF!</definedName>
    <definedName name="DETALLING" localSheetId="17">#REF!</definedName>
    <definedName name="DETALLING">#REF!</definedName>
    <definedName name="deuda" localSheetId="10">'Gráfica 5.1'!#REF!</definedName>
    <definedName name="deuda" localSheetId="19">#REF!</definedName>
    <definedName name="deuda" localSheetId="13">'Gráfica 5.4'!#REF!</definedName>
    <definedName name="deuda" localSheetId="14">#REF!</definedName>
    <definedName name="deuda" localSheetId="16">#REF!</definedName>
    <definedName name="deuda" localSheetId="21">'Gráfico 5.12'!#REF!</definedName>
    <definedName name="deuda" localSheetId="22">'Gráfico 5.13'!#REF!</definedName>
    <definedName name="deuda" localSheetId="23">#REF!</definedName>
    <definedName name="deuda" localSheetId="24">'Gráfico 5.15'!#REF!</definedName>
    <definedName name="deuda" localSheetId="17">#REF!</definedName>
    <definedName name="deuda">#REF!</definedName>
    <definedName name="DEUDA_FLOTANTE_1990_1998" localSheetId="10">'Gráfica 5.1'!#REF!</definedName>
    <definedName name="DEUDA_FLOTANTE_1990_1998" localSheetId="19">#REF!</definedName>
    <definedName name="DEUDA_FLOTANTE_1990_1998" localSheetId="13">'Gráfica 5.4'!#REF!</definedName>
    <definedName name="DEUDA_FLOTANTE_1990_1998" localSheetId="14">#REF!</definedName>
    <definedName name="DEUDA_FLOTANTE_1990_1998" localSheetId="16">#REF!</definedName>
    <definedName name="DEUDA_FLOTANTE_1990_1998" localSheetId="21">'Gráfico 5.12'!#REF!</definedName>
    <definedName name="DEUDA_FLOTANTE_1990_1998" localSheetId="22">'Gráfico 5.13'!#REF!</definedName>
    <definedName name="DEUDA_FLOTANTE_1990_1998" localSheetId="23">#REF!</definedName>
    <definedName name="DEUDA_FLOTANTE_1990_1998" localSheetId="24">'Gráfico 5.15'!#REF!</definedName>
    <definedName name="DEUDA_FLOTANTE_1990_1998" localSheetId="17">#REF!</definedName>
    <definedName name="DEUDA_FLOTANTE_1990_1998">#REF!</definedName>
    <definedName name="DEV" localSheetId="10">'Gráfica 5.1'!#REF!</definedName>
    <definedName name="DEV" localSheetId="19">#REF!</definedName>
    <definedName name="DEV" localSheetId="13">'Gráfica 5.4'!#REF!</definedName>
    <definedName name="DEV" localSheetId="14">#REF!</definedName>
    <definedName name="DEV" localSheetId="16">#REF!</definedName>
    <definedName name="DEV" localSheetId="17">#REF!</definedName>
    <definedName name="DEV">#REF!</definedName>
    <definedName name="Dev00" localSheetId="10">'[95]fn version1'!#REF!</definedName>
    <definedName name="Dev00" localSheetId="19">'[1]fn version1'!#REF!</definedName>
    <definedName name="Dev00" localSheetId="13">'[95]fn version1'!#REF!</definedName>
    <definedName name="Dev00" localSheetId="14">'[95]fn version1'!#REF!</definedName>
    <definedName name="Dev00" localSheetId="16">'[95]fn version1'!#REF!</definedName>
    <definedName name="Dev00" localSheetId="17">'[1]fn version1'!#REF!</definedName>
    <definedName name="Dev00">'[2]fn version1'!#REF!</definedName>
    <definedName name="df" localSheetId="10" hidden="1">{"trimestre",#N/A,FALSE,"TRIMESTRE"}</definedName>
    <definedName name="df" localSheetId="19" hidden="1">{"trimestre",#N/A,FALSE,"TRIMESTRE"}</definedName>
    <definedName name="df" localSheetId="13" hidden="1">{"trimestre",#N/A,FALSE,"TRIMESTRE"}</definedName>
    <definedName name="df" localSheetId="14" hidden="1">{"trimestre",#N/A,FALSE,"TRIMESTRE"}</definedName>
    <definedName name="df" localSheetId="16" hidden="1">{"trimestre",#N/A,FALSE,"TRIMESTRE"}</definedName>
    <definedName name="df" localSheetId="17" hidden="1">{"trimestre",#N/A,FALSE,"TRIMESTRE"}</definedName>
    <definedName name="df">#REF!</definedName>
    <definedName name="dfd" localSheetId="10" hidden="1">{"empresa",#N/A,FALSE,"xEMPRESA"}</definedName>
    <definedName name="dfd" localSheetId="19" hidden="1">{"empresa",#N/A,FALSE,"xEMPRESA"}</definedName>
    <definedName name="dfd" localSheetId="13" hidden="1">{"empresa",#N/A,FALSE,"xEMPRESA"}</definedName>
    <definedName name="dfd" localSheetId="14" hidden="1">{"empresa",#N/A,FALSE,"xEMPRESA"}</definedName>
    <definedName name="dfd" localSheetId="16" hidden="1">{"empresa",#N/A,FALSE,"xEMPRESA"}</definedName>
    <definedName name="dfd" localSheetId="21" hidden="1">{"empresa",#N/A,FALSE,"xEMPRESA"}</definedName>
    <definedName name="dfd" localSheetId="22" hidden="1">{"empresa",#N/A,FALSE,"xEMPRESA"}</definedName>
    <definedName name="dfd" localSheetId="23" hidden="1">{"empresa",#N/A,FALSE,"xEMPRESA"}</definedName>
    <definedName name="dfd" localSheetId="17" hidden="1">{"empresa",#N/A,FALSE,"xEMPRESA"}</definedName>
    <definedName name="dfd" hidden="1">{"empresa",#N/A,FALSE,"xEMPRESA"}</definedName>
    <definedName name="dfdfdfdfdf" localSheetId="19">#REF!</definedName>
    <definedName name="dfdfdfdfdf" localSheetId="13">'Gráfica 5.4'!#REF!</definedName>
    <definedName name="dfdfdfdfdf" localSheetId="17">#REF!</definedName>
    <definedName name="dfdfdfdfdf">#REF!</definedName>
    <definedName name="dfs">#REF!</definedName>
    <definedName name="DIA" localSheetId="10">[51]TASAS!#REF!</definedName>
    <definedName name="DIA" localSheetId="19">[1]TASAS!#REF!</definedName>
    <definedName name="DIA" localSheetId="13">[51]TASAS!#REF!</definedName>
    <definedName name="DIA" localSheetId="14">[51]TASAS!#REF!</definedName>
    <definedName name="DIA" localSheetId="16">[51]TASAS!#REF!</definedName>
    <definedName name="DIA" localSheetId="17">[1]TASAS!#REF!</definedName>
    <definedName name="DIA">[2]TASAS!#REF!</definedName>
    <definedName name="Dic" localSheetId="10">[49]BCol!$AA$3</definedName>
    <definedName name="Dic" localSheetId="19">[1]BCol!$AA$3</definedName>
    <definedName name="Dic" localSheetId="13">[49]BCol!$AA$3</definedName>
    <definedName name="Dic" localSheetId="14">[49]BCol!$AA$3</definedName>
    <definedName name="Dic" localSheetId="16">[49]BCol!$AA$3</definedName>
    <definedName name="Dic" localSheetId="21">[50]BCol!$AA$3</definedName>
    <definedName name="Dic" localSheetId="22">[50]BCol!$AA$3</definedName>
    <definedName name="Dic" localSheetId="23">[50]BCol!$AA$3</definedName>
    <definedName name="Dic" localSheetId="24">[50]BCol!$AA$3</definedName>
    <definedName name="Dic" localSheetId="17">[1]BCol!$AA$3</definedName>
    <definedName name="Dic">[2]BCol!$AA$3</definedName>
    <definedName name="DIC._88" localSheetId="13">'Gráfica 5.4'!#REF!</definedName>
    <definedName name="DIC._88" localSheetId="14">#REF!</definedName>
    <definedName name="DIC._88" localSheetId="16">#REF!</definedName>
    <definedName name="DIC._88">#REF!</definedName>
    <definedName name="DIC._89" localSheetId="13">'Gráfica 5.4'!#REF!</definedName>
    <definedName name="DIC._89" localSheetId="14">#REF!</definedName>
    <definedName name="DIC._89" localSheetId="16">#REF!</definedName>
    <definedName name="DIC._89">#REF!</definedName>
    <definedName name="DIFCTO00" localSheetId="13">'Gráfica 5.4'!#REF!</definedName>
    <definedName name="DIFCTO00" localSheetId="14">#REF!</definedName>
    <definedName name="DIFCTO00" localSheetId="16">#REF!</definedName>
    <definedName name="DIFCTO00">#REF!</definedName>
    <definedName name="DIFCTO97" localSheetId="13">'Gráfica 5.4'!#REF!</definedName>
    <definedName name="DIFCTO97" localSheetId="14">#REF!</definedName>
    <definedName name="DIFCTO97" localSheetId="16">#REF!</definedName>
    <definedName name="DIFCTO97">#REF!</definedName>
    <definedName name="DIFCTO98" localSheetId="13">'Gráfica 5.4'!#REF!</definedName>
    <definedName name="DIFCTO98" localSheetId="14">#REF!</definedName>
    <definedName name="DIFCTO98" localSheetId="16">#REF!</definedName>
    <definedName name="DIFCTO98">#REF!</definedName>
    <definedName name="DIFCTO99" localSheetId="13">'Gráfica 5.4'!#REF!</definedName>
    <definedName name="DIFCTO99" localSheetId="14">#REF!</definedName>
    <definedName name="DIFCTO99" localSheetId="16">#REF!</definedName>
    <definedName name="DIFCTO99">#REF!</definedName>
    <definedName name="DIFERCOLUM00" localSheetId="10">'Gráfica 5.1'!#REF!</definedName>
    <definedName name="DIFERCOLUM00" localSheetId="19">#REF!</definedName>
    <definedName name="DIFERCOLUM00" localSheetId="13">'Gráfica 5.4'!#REF!</definedName>
    <definedName name="DIFERCOLUM00" localSheetId="14">#REF!</definedName>
    <definedName name="DIFERCOLUM00" localSheetId="16">#REF!</definedName>
    <definedName name="DIFERCOLUM00" localSheetId="21">'Gráfico 5.12'!#REF!</definedName>
    <definedName name="DIFERCOLUM00" localSheetId="22">'Gráfico 5.13'!#REF!</definedName>
    <definedName name="DIFERCOLUM00" localSheetId="23">#REF!</definedName>
    <definedName name="DIFERCOLUM00" localSheetId="24">'Gráfico 5.15'!#REF!</definedName>
    <definedName name="DIFERCOLUM00" localSheetId="17">#REF!</definedName>
    <definedName name="DIFERCOLUM00">#REF!</definedName>
    <definedName name="DIFERCOLUM01" localSheetId="10">'Gráfica 5.1'!#REF!</definedName>
    <definedName name="DIFERCOLUM01" localSheetId="19">#REF!</definedName>
    <definedName name="DIFERCOLUM01" localSheetId="13">'Gráfica 5.4'!#REF!</definedName>
    <definedName name="DIFERCOLUM01" localSheetId="14">#REF!</definedName>
    <definedName name="DIFERCOLUM01" localSheetId="16">#REF!</definedName>
    <definedName name="DIFERCOLUM01" localSheetId="21">'Gráfico 5.12'!#REF!</definedName>
    <definedName name="DIFERCOLUM01" localSheetId="22">'Gráfico 5.13'!#REF!</definedName>
    <definedName name="DIFERCOLUM01" localSheetId="23">#REF!</definedName>
    <definedName name="DIFERCOLUM01" localSheetId="24">'Gráfico 5.15'!#REF!</definedName>
    <definedName name="DIFERCOLUM01" localSheetId="17">#REF!</definedName>
    <definedName name="DIFERCOLUM01">#REF!</definedName>
    <definedName name="DIFERCOLUM02" localSheetId="10">'Gráfica 5.1'!#REF!</definedName>
    <definedName name="DIFERCOLUM02" localSheetId="19">#REF!</definedName>
    <definedName name="DIFERCOLUM02" localSheetId="13">'Gráfica 5.4'!#REF!</definedName>
    <definedName name="DIFERCOLUM02" localSheetId="14">#REF!</definedName>
    <definedName name="DIFERCOLUM02" localSheetId="16">#REF!</definedName>
    <definedName name="DIFERCOLUM02" localSheetId="21">'Gráfico 5.12'!#REF!</definedName>
    <definedName name="DIFERCOLUM02" localSheetId="22">'Gráfico 5.13'!#REF!</definedName>
    <definedName name="DIFERCOLUM02" localSheetId="23">#REF!</definedName>
    <definedName name="DIFERCOLUM02" localSheetId="24">'Gráfico 5.15'!#REF!</definedName>
    <definedName name="DIFERCOLUM02" localSheetId="17">#REF!</definedName>
    <definedName name="DIFERCOLUM02">#REF!</definedName>
    <definedName name="DIFERCOLUM99" localSheetId="10">'Gráfica 5.1'!#REF!</definedName>
    <definedName name="DIFERCOLUM99" localSheetId="19">#REF!</definedName>
    <definedName name="DIFERCOLUM99" localSheetId="13">'Gráfica 5.4'!#REF!</definedName>
    <definedName name="DIFERCOLUM99" localSheetId="14">#REF!</definedName>
    <definedName name="DIFERCOLUM99" localSheetId="16">#REF!</definedName>
    <definedName name="DIFERCOLUM99" localSheetId="21">'Gráfico 5.12'!#REF!</definedName>
    <definedName name="DIFERCOLUM99" localSheetId="22">'Gráfico 5.13'!#REF!</definedName>
    <definedName name="DIFERCOLUM99" localSheetId="23">#REF!</definedName>
    <definedName name="DIFERCOLUM99" localSheetId="24">'Gráfico 5.15'!#REF!</definedName>
    <definedName name="DIFERCOLUM99" localSheetId="17">#REF!</definedName>
    <definedName name="DIFERCOLUM99">#REF!</definedName>
    <definedName name="DIFERENCIAS">[15]A!$AN$92:$AV$126</definedName>
    <definedName name="DIFU" localSheetId="10" hidden="1">{"INGRESOS DOLARES",#N/A,FALSE,"informes"}</definedName>
    <definedName name="DIFU" localSheetId="19" hidden="1">{"INGRESOS DOLARES",#N/A,FALSE,"informes"}</definedName>
    <definedName name="DIFU" localSheetId="13" hidden="1">{"INGRESOS DOLARES",#N/A,FALSE,"informes"}</definedName>
    <definedName name="DIFU" localSheetId="14" hidden="1">{"INGRESOS DOLARES",#N/A,FALSE,"informes"}</definedName>
    <definedName name="DIFU" localSheetId="16" hidden="1">{"INGRESOS DOLARES",#N/A,FALSE,"informes"}</definedName>
    <definedName name="DIFU" localSheetId="21" hidden="1">{"INGRESOS DOLARES",#N/A,FALSE,"informes"}</definedName>
    <definedName name="DIFU" localSheetId="22" hidden="1">{"INGRESOS DOLARES",#N/A,FALSE,"informes"}</definedName>
    <definedName name="DIFU" localSheetId="23" hidden="1">{"INGRESOS DOLARES",#N/A,FALSE,"informes"}</definedName>
    <definedName name="DIFU" localSheetId="17" hidden="1">{"INGRESOS DOLARES",#N/A,FALSE,"informes"}</definedName>
    <definedName name="DIFU" hidden="1">{"INGRESOS DOLARES",#N/A,FALSE,"informes"}</definedName>
    <definedName name="DOLAR">'[96]dolar-peso'!$A$3:$D$10</definedName>
    <definedName name="DOLARES" localSheetId="10">'Gráfica 5.1'!#REF!</definedName>
    <definedName name="DOLARES" localSheetId="19">#REF!</definedName>
    <definedName name="DOLARES" localSheetId="13">'Gráfica 5.4'!#REF!</definedName>
    <definedName name="DOLARES" localSheetId="14">#REF!</definedName>
    <definedName name="DOLARES" localSheetId="16">#REF!</definedName>
    <definedName name="DOLARES" localSheetId="21">'Gráfico 5.12'!#REF!</definedName>
    <definedName name="DOLARES" localSheetId="22">'Gráfico 5.13'!#REF!</definedName>
    <definedName name="DOLARES" localSheetId="23">#REF!</definedName>
    <definedName name="DOLARES" localSheetId="24">'Gráfico 5.15'!#REF!</definedName>
    <definedName name="DOLARES" localSheetId="17">#REF!</definedName>
    <definedName name="DOLARES">#REF!</definedName>
    <definedName name="dos" localSheetId="10">'Gráfica 5.1'!#REF!</definedName>
    <definedName name="dos" localSheetId="19">#REF!</definedName>
    <definedName name="dos" localSheetId="13">'Gráfica 5.4'!#REF!</definedName>
    <definedName name="dos" localSheetId="14">#REF!</definedName>
    <definedName name="dos" localSheetId="16">#REF!</definedName>
    <definedName name="dos" localSheetId="21">'Gráfico 5.12'!#REF!</definedName>
    <definedName name="dos" localSheetId="22">'Gráfico 5.13'!#REF!</definedName>
    <definedName name="dos" localSheetId="23">#REF!</definedName>
    <definedName name="dos" localSheetId="24">'Gráfico 5.15'!#REF!</definedName>
    <definedName name="dos" localSheetId="17">#REF!</definedName>
    <definedName name="DOS">#REF!</definedName>
    <definedName name="DPTOS" localSheetId="10">'Gráfica 5.1'!#REF!</definedName>
    <definedName name="DPTOS" localSheetId="19">#REF!</definedName>
    <definedName name="DPTOS" localSheetId="13">'Gráfica 5.4'!#REF!</definedName>
    <definedName name="DPTOS" localSheetId="14">#REF!</definedName>
    <definedName name="DPTOS" localSheetId="16">#REF!</definedName>
    <definedName name="DPTOS" localSheetId="17">#REF!</definedName>
    <definedName name="DPTOS">#REF!</definedName>
    <definedName name="ds" localSheetId="1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19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1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14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16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2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22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2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localSheetId="17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s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dtf">[97]fogafin!$B$3</definedName>
    <definedName name="DTFA" localSheetId="13">'Gráfica 5.4'!#REF!</definedName>
    <definedName name="DTFA" localSheetId="14">#REF!</definedName>
    <definedName name="DTFA" localSheetId="16">#REF!</definedName>
    <definedName name="DTFA">#REF!</definedName>
    <definedName name="DTFSEMANAL" localSheetId="13">'Gráfica 5.4'!#REF!</definedName>
    <definedName name="DTFSEMANAL" localSheetId="14">#REF!</definedName>
    <definedName name="DTFSEMANAL" localSheetId="16">#REF!</definedName>
    <definedName name="DTFSEMANAL">#REF!</definedName>
    <definedName name="DtoCP">[83]Resumen!$AB$1:$AC$65536</definedName>
    <definedName name="DTTA">'[98]proyec prest'!$A$1:$U$37</definedName>
    <definedName name="Duración_UVR">OFFSET([55]TESUVR!$O$7,0,0,COUNT([55]TESUVR!#REF!),1)</definedName>
    <definedName name="E" localSheetId="13">'Gráfica 5.4'!#REF!</definedName>
    <definedName name="E" localSheetId="14">#REF!</definedName>
    <definedName name="E" localSheetId="16">#REF!</definedName>
    <definedName name="E">#REF!</definedName>
    <definedName name="ECOPETROLCRECIM" localSheetId="10">'Gráfica 5.1'!#REF!</definedName>
    <definedName name="ECOPETROLCRECIM" localSheetId="19">#REF!</definedName>
    <definedName name="ECOPETROLCRECIM" localSheetId="13">'Gráfica 5.4'!#REF!</definedName>
    <definedName name="ECOPETROLCRECIM" localSheetId="14">#REF!</definedName>
    <definedName name="ECOPETROLCRECIM" localSheetId="16">#REF!</definedName>
    <definedName name="ECOPETROLCRECIM" localSheetId="21">'Gráfico 5.12'!#REF!</definedName>
    <definedName name="ECOPETROLCRECIM" localSheetId="22">'Gráfico 5.13'!#REF!</definedName>
    <definedName name="ECOPETROLCRECIM" localSheetId="23">#REF!</definedName>
    <definedName name="ECOPETROLCRECIM" localSheetId="24">'Gráfico 5.15'!#REF!</definedName>
    <definedName name="ECOPETROLCRECIM" localSheetId="17">#REF!</definedName>
    <definedName name="ECOPETROLCRECIM">#REF!</definedName>
    <definedName name="ECOPETROLPESOS" localSheetId="10">'Gráfica 5.1'!#REF!</definedName>
    <definedName name="ECOPETROLPESOS" localSheetId="19">#REF!</definedName>
    <definedName name="ECOPETROLPESOS" localSheetId="13">'Gráfica 5.4'!#REF!</definedName>
    <definedName name="ECOPETROLPESOS" localSheetId="14">#REF!</definedName>
    <definedName name="ECOPETROLPESOS" localSheetId="16">#REF!</definedName>
    <definedName name="ECOPETROLPESOS" localSheetId="21">'Gráfico 5.12'!#REF!</definedName>
    <definedName name="ECOPETROLPESOS" localSheetId="22">'Gráfico 5.13'!#REF!</definedName>
    <definedName name="ECOPETROLPESOS" localSheetId="23">#REF!</definedName>
    <definedName name="ECOPETROLPESOS" localSheetId="24">'Gráfico 5.15'!#REF!</definedName>
    <definedName name="ECOPETROLPESOS" localSheetId="17">#REF!</definedName>
    <definedName name="ECOPETROLPESOS">#REF!</definedName>
    <definedName name="ECOPETROLPIB" localSheetId="10">'Gráfica 5.1'!#REF!</definedName>
    <definedName name="ECOPETROLPIB" localSheetId="19">#REF!</definedName>
    <definedName name="ECOPETROLPIB" localSheetId="13">'Gráfica 5.4'!#REF!</definedName>
    <definedName name="ECOPETROLPIB" localSheetId="14">#REF!</definedName>
    <definedName name="ECOPETROLPIB" localSheetId="16">#REF!</definedName>
    <definedName name="ECOPETROLPIB" localSheetId="21">'Gráfico 5.12'!#REF!</definedName>
    <definedName name="ECOPETROLPIB" localSheetId="22">'Gráfico 5.13'!#REF!</definedName>
    <definedName name="ECOPETROLPIB" localSheetId="23">#REF!</definedName>
    <definedName name="ECOPETROLPIB" localSheetId="24">'Gráfico 5.15'!#REF!</definedName>
    <definedName name="ECOPETROLPIB" localSheetId="17">#REF!</definedName>
    <definedName name="ECOPETROLPIB">#REF!</definedName>
    <definedName name="EDG" localSheetId="10" hidden="1">{#N/A,#N/A,FALSE,"informes"}</definedName>
    <definedName name="EDG" localSheetId="19" hidden="1">{#N/A,#N/A,FALSE,"informes"}</definedName>
    <definedName name="EDG" localSheetId="13" hidden="1">{#N/A,#N/A,FALSE,"informes"}</definedName>
    <definedName name="EDG" localSheetId="14" hidden="1">{#N/A,#N/A,FALSE,"informes"}</definedName>
    <definedName name="EDG" localSheetId="16" hidden="1">{#N/A,#N/A,FALSE,"informes"}</definedName>
    <definedName name="EDG" localSheetId="21" hidden="1">{#N/A,#N/A,FALSE,"informes"}</definedName>
    <definedName name="EDG" localSheetId="22" hidden="1">{#N/A,#N/A,FALSE,"informes"}</definedName>
    <definedName name="EDG" localSheetId="23" hidden="1">{#N/A,#N/A,FALSE,"informes"}</definedName>
    <definedName name="EDG" localSheetId="17" hidden="1">{#N/A,#N/A,FALSE,"informes"}</definedName>
    <definedName name="EDG" hidden="1">{#N/A,#N/A,FALSE,"informes"}</definedName>
    <definedName name="EDU">[31]DFTMES!#REF!</definedName>
    <definedName name="EDUCA_00" localSheetId="10">'Gráfica 5.1'!#REF!</definedName>
    <definedName name="EDUCA_00" localSheetId="19">#REF!</definedName>
    <definedName name="EDUCA_00" localSheetId="13">'Gráfica 5.4'!#REF!</definedName>
    <definedName name="EDUCA_00" localSheetId="14">#REF!</definedName>
    <definedName name="EDUCA_00" localSheetId="16">#REF!</definedName>
    <definedName name="EDUCA_00" localSheetId="17">#REF!</definedName>
    <definedName name="EDUCA_00">#REF!</definedName>
    <definedName name="EDUCA_01" localSheetId="10">'Gráfica 5.1'!#REF!</definedName>
    <definedName name="EDUCA_01" localSheetId="19">#REF!</definedName>
    <definedName name="EDUCA_01" localSheetId="13">'Gráfica 5.4'!#REF!</definedName>
    <definedName name="EDUCA_01" localSheetId="14">#REF!</definedName>
    <definedName name="EDUCA_01" localSheetId="16">#REF!</definedName>
    <definedName name="EDUCA_01" localSheetId="17">#REF!</definedName>
    <definedName name="EDUCA_01">#REF!</definedName>
    <definedName name="EDUCA_94" localSheetId="10">'Gráfica 5.1'!#REF!</definedName>
    <definedName name="EDUCA_94" localSheetId="19">#REF!</definedName>
    <definedName name="EDUCA_94" localSheetId="13">'Gráfica 5.4'!#REF!</definedName>
    <definedName name="EDUCA_94" localSheetId="14">#REF!</definedName>
    <definedName name="EDUCA_94" localSheetId="16">#REF!</definedName>
    <definedName name="EDUCA_94" localSheetId="17">#REF!</definedName>
    <definedName name="EDUCA_94">#REF!</definedName>
    <definedName name="EDUCA_95" localSheetId="10">'Gráfica 5.1'!#REF!</definedName>
    <definedName name="EDUCA_95" localSheetId="19">#REF!</definedName>
    <definedName name="EDUCA_95" localSheetId="13">'Gráfica 5.4'!#REF!</definedName>
    <definedName name="EDUCA_95" localSheetId="17">#REF!</definedName>
    <definedName name="EDUCA_95">#REF!</definedName>
    <definedName name="EDUCA_96" localSheetId="10">'Gráfica 5.1'!#REF!</definedName>
    <definedName name="EDUCA_96" localSheetId="19">#REF!</definedName>
    <definedName name="EDUCA_96" localSheetId="13">'Gráfica 5.4'!#REF!</definedName>
    <definedName name="EDUCA_96" localSheetId="17">#REF!</definedName>
    <definedName name="EDUCA_96">#REF!</definedName>
    <definedName name="EDUCA_97" localSheetId="10">'Gráfica 5.1'!#REF!</definedName>
    <definedName name="EDUCA_97" localSheetId="19">#REF!</definedName>
    <definedName name="EDUCA_97" localSheetId="13">'Gráfica 5.4'!#REF!</definedName>
    <definedName name="EDUCA_97" localSheetId="17">#REF!</definedName>
    <definedName name="EDUCA_97">#REF!</definedName>
    <definedName name="EDUCA_98" localSheetId="10">'Gráfica 5.1'!#REF!</definedName>
    <definedName name="EDUCA_98" localSheetId="19">#REF!</definedName>
    <definedName name="EDUCA_98" localSheetId="13">'Gráfica 5.4'!#REF!</definedName>
    <definedName name="EDUCA_98" localSheetId="17">#REF!</definedName>
    <definedName name="EDUCA_98">#REF!</definedName>
    <definedName name="EDUCA_99" localSheetId="10">'Gráfica 5.1'!#REF!</definedName>
    <definedName name="EDUCA_99" localSheetId="19">#REF!</definedName>
    <definedName name="EDUCA_99" localSheetId="13">'Gráfica 5.4'!#REF!</definedName>
    <definedName name="EDUCA_99" localSheetId="17">#REF!</definedName>
    <definedName name="EDUCA_99">#REF!</definedName>
    <definedName name="EE" localSheetId="10" hidden="1">{#N/A,#N/A,FALSE,"informes"}</definedName>
    <definedName name="EE" localSheetId="19" hidden="1">{#N/A,#N/A,FALSE,"informes"}</definedName>
    <definedName name="EE" localSheetId="13" hidden="1">{#N/A,#N/A,FALSE,"informes"}</definedName>
    <definedName name="EE" localSheetId="14" hidden="1">{#N/A,#N/A,FALSE,"informes"}</definedName>
    <definedName name="EE" localSheetId="16" hidden="1">{#N/A,#N/A,FALSE,"informes"}</definedName>
    <definedName name="EE" localSheetId="21" hidden="1">{#N/A,#N/A,FALSE,"informes"}</definedName>
    <definedName name="EE" localSheetId="22" hidden="1">{#N/A,#N/A,FALSE,"informes"}</definedName>
    <definedName name="EE" localSheetId="23" hidden="1">{#N/A,#N/A,FALSE,"informes"}</definedName>
    <definedName name="EE" localSheetId="17" hidden="1">{#N/A,#N/A,FALSE,"informes"}</definedName>
    <definedName name="EE" hidden="1">{#N/A,#N/A,FALSE,"informes"}</definedName>
    <definedName name="EEEEE" localSheetId="10" hidden="1">{#N/A,#N/A,FALSE,"informes"}</definedName>
    <definedName name="EEEEE" localSheetId="19" hidden="1">{#N/A,#N/A,FALSE,"informes"}</definedName>
    <definedName name="EEEEE" localSheetId="13" hidden="1">{#N/A,#N/A,FALSE,"informes"}</definedName>
    <definedName name="EEEEE" localSheetId="14" hidden="1">{#N/A,#N/A,FALSE,"informes"}</definedName>
    <definedName name="EEEEE" localSheetId="16" hidden="1">{#N/A,#N/A,FALSE,"informes"}</definedName>
    <definedName name="EEEEE" localSheetId="21" hidden="1">{#N/A,#N/A,FALSE,"informes"}</definedName>
    <definedName name="EEEEE" localSheetId="22" hidden="1">{#N/A,#N/A,FALSE,"informes"}</definedName>
    <definedName name="EEEEE" localSheetId="23" hidden="1">{#N/A,#N/A,FALSE,"informes"}</definedName>
    <definedName name="EEEEE" localSheetId="17" hidden="1">{#N/A,#N/A,FALSE,"informes"}</definedName>
    <definedName name="EEEEE" hidden="1">{#N/A,#N/A,FALSE,"informes"}</definedName>
    <definedName name="EEEEEEEEEEEEEEEEEEEE" localSheetId="19">#REF!</definedName>
    <definedName name="EEEEEEEEEEEEEEEEEEEE" localSheetId="13">'Gráfica 5.4'!#REF!</definedName>
    <definedName name="EEEEEEEEEEEEEEEEEEEE" localSheetId="17">#REF!</definedName>
    <definedName name="EEEEEEEEEEEEEEEEEEEE">#REF!</definedName>
    <definedName name="EGRAFICOS1" localSheetId="10">'Gráfica 5.1'!#REF!</definedName>
    <definedName name="EGRAFICOS1" localSheetId="19">#REF!</definedName>
    <definedName name="EGRAFICOS1" localSheetId="13">'Gráfica 5.4'!#REF!</definedName>
    <definedName name="EGRAFICOS1" localSheetId="14">#REF!</definedName>
    <definedName name="EGRAFICOS1" localSheetId="16">#REF!</definedName>
    <definedName name="EGRAFICOS1" localSheetId="21">'Gráfico 5.12'!#REF!</definedName>
    <definedName name="EGRAFICOS1" localSheetId="22">'Gráfico 5.13'!#REF!</definedName>
    <definedName name="EGRAFICOS1" localSheetId="23">#REF!</definedName>
    <definedName name="EGRAFICOS1" localSheetId="24">'Gráfico 5.15'!#REF!</definedName>
    <definedName name="EGRAFICOS1" localSheetId="17">#REF!</definedName>
    <definedName name="EGRAFICOS1">#REF!</definedName>
    <definedName name="EGRAFICOS2" localSheetId="10">'Gráfica 5.1'!#REF!</definedName>
    <definedName name="EGRAFICOS2" localSheetId="19">#REF!</definedName>
    <definedName name="EGRAFICOS2" localSheetId="13">'Gráfica 5.4'!#REF!</definedName>
    <definedName name="EGRAFICOS2" localSheetId="14">#REF!</definedName>
    <definedName name="EGRAFICOS2" localSheetId="16">#REF!</definedName>
    <definedName name="EGRAFICOS2" localSheetId="21">'Gráfico 5.12'!#REF!</definedName>
    <definedName name="EGRAFICOS2" localSheetId="22">'Gráfico 5.13'!#REF!</definedName>
    <definedName name="EGRAFICOS2" localSheetId="23">#REF!</definedName>
    <definedName name="EGRAFICOS2" localSheetId="24">'Gráfico 5.15'!#REF!</definedName>
    <definedName name="EGRAFICOS2" localSheetId="17">#REF!</definedName>
    <definedName name="EGRAFICOS2">#REF!</definedName>
    <definedName name="EGRAFICOS3" localSheetId="10">'Gráfica 5.1'!#REF!</definedName>
    <definedName name="EGRAFICOS3" localSheetId="19">#REF!</definedName>
    <definedName name="EGRAFICOS3" localSheetId="13">'Gráfica 5.4'!#REF!</definedName>
    <definedName name="EGRAFICOS3" localSheetId="14">#REF!</definedName>
    <definedName name="EGRAFICOS3" localSheetId="16">#REF!</definedName>
    <definedName name="EGRAFICOS3" localSheetId="21">'Gráfico 5.12'!#REF!</definedName>
    <definedName name="EGRAFICOS3" localSheetId="22">'Gráfico 5.13'!#REF!</definedName>
    <definedName name="EGRAFICOS3" localSheetId="23">#REF!</definedName>
    <definedName name="EGRAFICOS3" localSheetId="24">'Gráfico 5.15'!#REF!</definedName>
    <definedName name="EGRAFICOS3" localSheetId="17">#REF!</definedName>
    <definedName name="EGRAFICOS3">#REF!</definedName>
    <definedName name="ejcprp" localSheetId="10">[59]GASTOS!#REF!</definedName>
    <definedName name="ejcprp" localSheetId="19">[1]GASTOS!#REF!</definedName>
    <definedName name="ejcprp" localSheetId="13">[59]GASTOS!#REF!</definedName>
    <definedName name="ejcprp" localSheetId="14">[59]GASTOS!#REF!</definedName>
    <definedName name="ejcprp" localSheetId="16">[59]GASTOS!#REF!</definedName>
    <definedName name="ejcprp" localSheetId="21">[60]GASTOS!#REF!</definedName>
    <definedName name="ejcprp" localSheetId="22">[60]GASTOS!#REF!</definedName>
    <definedName name="ejcprp" localSheetId="23">[60]GASTOS!#REF!</definedName>
    <definedName name="ejcprp" localSheetId="24">[60]GASTOS!#REF!</definedName>
    <definedName name="ejcprp" localSheetId="17">[1]GASTOS!#REF!</definedName>
    <definedName name="ejcprp">[2]GASTOS!#REF!</definedName>
    <definedName name="eje" localSheetId="10">[59]GASTOS!#REF!</definedName>
    <definedName name="eje" localSheetId="19">[1]GASTOS!#REF!</definedName>
    <definedName name="eje" localSheetId="13">[59]GASTOS!#REF!</definedName>
    <definedName name="eje" localSheetId="14">[59]GASTOS!#REF!</definedName>
    <definedName name="eje" localSheetId="16">[59]GASTOS!#REF!</definedName>
    <definedName name="eje" localSheetId="21">[60]GASTOS!#REF!</definedName>
    <definedName name="eje" localSheetId="22">[60]GASTOS!#REF!</definedName>
    <definedName name="eje" localSheetId="23">[60]GASTOS!#REF!</definedName>
    <definedName name="eje" localSheetId="24">[60]GASTOS!#REF!</definedName>
    <definedName name="eje" localSheetId="17">[1]GASTOS!#REF!</definedName>
    <definedName name="eje">[2]GASTOS!#REF!</definedName>
    <definedName name="ELASTICIDAD_RECAUDO_IVA" localSheetId="10">'Gráfica 5.1'!#REF!</definedName>
    <definedName name="ELASTICIDAD_RECAUDO_IVA" localSheetId="19">#REF!</definedName>
    <definedName name="ELASTICIDAD_RECAUDO_IVA" localSheetId="13">'Gráfica 5.4'!#REF!</definedName>
    <definedName name="ELASTICIDAD_RECAUDO_IVA" localSheetId="14">#REF!</definedName>
    <definedName name="ELASTICIDAD_RECAUDO_IVA" localSheetId="16">#REF!</definedName>
    <definedName name="ELASTICIDAD_RECAUDO_IVA" localSheetId="21">'Gráfico 5.12'!#REF!</definedName>
    <definedName name="ELASTICIDAD_RECAUDO_IVA" localSheetId="22">'Gráfico 5.13'!#REF!</definedName>
    <definedName name="ELASTICIDAD_RECAUDO_IVA" localSheetId="23">#REF!</definedName>
    <definedName name="ELASTICIDAD_RECAUDO_IVA" localSheetId="24">'Gráfico 5.15'!#REF!</definedName>
    <definedName name="ELASTICIDAD_RECAUDO_IVA" localSheetId="17">#REF!</definedName>
    <definedName name="ELASTICIDAD_RECAUDO_IVA">#REF!</definedName>
    <definedName name="ELECTRICOCRECIM" localSheetId="10">'Gráfica 5.1'!#REF!</definedName>
    <definedName name="ELECTRICOCRECIM" localSheetId="19">#REF!</definedName>
    <definedName name="ELECTRICOCRECIM" localSheetId="13">'Gráfica 5.4'!#REF!</definedName>
    <definedName name="ELECTRICOCRECIM" localSheetId="14">#REF!</definedName>
    <definedName name="ELECTRICOCRECIM" localSheetId="16">#REF!</definedName>
    <definedName name="ELECTRICOCRECIM" localSheetId="21">'Gráfico 5.12'!#REF!</definedName>
    <definedName name="ELECTRICOCRECIM" localSheetId="22">'Gráfico 5.13'!#REF!</definedName>
    <definedName name="ELECTRICOCRECIM" localSheetId="23">#REF!</definedName>
    <definedName name="ELECTRICOCRECIM" localSheetId="24">'Gráfico 5.15'!#REF!</definedName>
    <definedName name="ELECTRICOCRECIM" localSheetId="17">#REF!</definedName>
    <definedName name="ELECTRICOCRECIM">#REF!</definedName>
    <definedName name="ELECTRICOPESOS" localSheetId="10">'Gráfica 5.1'!#REF!</definedName>
    <definedName name="ELECTRICOPESOS" localSheetId="19">#REF!</definedName>
    <definedName name="ELECTRICOPESOS" localSheetId="13">'Gráfica 5.4'!#REF!</definedName>
    <definedName name="ELECTRICOPESOS" localSheetId="14">#REF!</definedName>
    <definedName name="ELECTRICOPESOS" localSheetId="16">#REF!</definedName>
    <definedName name="ELECTRICOPESOS" localSheetId="21">'Gráfico 5.12'!#REF!</definedName>
    <definedName name="ELECTRICOPESOS" localSheetId="22">'Gráfico 5.13'!#REF!</definedName>
    <definedName name="ELECTRICOPESOS" localSheetId="23">#REF!</definedName>
    <definedName name="ELECTRICOPESOS" localSheetId="24">'Gráfico 5.15'!#REF!</definedName>
    <definedName name="ELECTRICOPESOS" localSheetId="17">#REF!</definedName>
    <definedName name="ELECTRICOPESOS">#REF!</definedName>
    <definedName name="ELECTRICOPIB" localSheetId="10">'Gráfica 5.1'!#REF!</definedName>
    <definedName name="ELECTRICOPIB" localSheetId="19">#REF!</definedName>
    <definedName name="ELECTRICOPIB" localSheetId="13">'Gráfica 5.4'!#REF!</definedName>
    <definedName name="ELECTRICOPIB" localSheetId="14">#REF!</definedName>
    <definedName name="ELECTRICOPIB" localSheetId="16">#REF!</definedName>
    <definedName name="ELECTRICOPIB" localSheetId="21">'Gráfico 5.12'!#REF!</definedName>
    <definedName name="ELECTRICOPIB" localSheetId="22">'Gráfico 5.13'!#REF!</definedName>
    <definedName name="ELECTRICOPIB" localSheetId="23">#REF!</definedName>
    <definedName name="ELECTRICOPIB" localSheetId="24">'Gráfico 5.15'!#REF!</definedName>
    <definedName name="ELECTRICOPIB" localSheetId="17">#REF!</definedName>
    <definedName name="ELECTRICOPIB">#REF!</definedName>
    <definedName name="ELIMINACION">#REF!</definedName>
    <definedName name="eliminacion1">#REF!</definedName>
    <definedName name="Em">[99]EMISIONES!$A$1:$A$65536</definedName>
    <definedName name="EMflag2019">[54]Data2019!$BN$2:$BN$6688</definedName>
    <definedName name="EMflag2020">[54]Data2020!$BO$2:$BO$8078</definedName>
    <definedName name="EMISIONES">[100]EMISIONES!$A$1:$A$65536</definedName>
    <definedName name="Emisiones_mod_ext" localSheetId="19">[77]Nec_Fin_externa!$D$2:$J$500</definedName>
    <definedName name="Emisiones_mod_ext" localSheetId="17">[77]Nec_Fin_externa!$D$2:$J$500</definedName>
    <definedName name="Emisiones_mod_ext">[78]Nec_Fin_externa!$D$2:$J$500</definedName>
    <definedName name="Emisiones_mod_int" localSheetId="19">[77]Nec_Fin_interna!$D$2:$J$500</definedName>
    <definedName name="Emisiones_mod_int" localSheetId="17">[77]Nec_Fin_interna!$D$2:$J$500</definedName>
    <definedName name="Emisiones_mod_int">[78]Nec_Fin_interna!$D$2:$J$500</definedName>
    <definedName name="Emisiones_vig_int" localSheetId="19">'[77]Deuda int Vig'!$B$2:$K$506</definedName>
    <definedName name="Emisiones_vig_int" localSheetId="17">'[77]Deuda int Vig'!$B$2:$K$506</definedName>
    <definedName name="Emisiones_vig_int">'[78]Deuda int Vig'!$B$2:$K$506</definedName>
    <definedName name="Emivigentes" localSheetId="13">'Gráfica 5.4'!#REF!</definedName>
    <definedName name="Emivigentes" localSheetId="14">#REF!</definedName>
    <definedName name="Emivigentes" localSheetId="16">#REF!</definedName>
    <definedName name="Emivigentes">#REF!</definedName>
    <definedName name="empalme" localSheetId="10">'Gráfica 5.1'!#REF!</definedName>
    <definedName name="empalme" localSheetId="19">#REF!</definedName>
    <definedName name="empalme" localSheetId="13">'Gráfica 5.4'!#REF!</definedName>
    <definedName name="empalme" localSheetId="14">#REF!</definedName>
    <definedName name="empalme" localSheetId="16">#REF!</definedName>
    <definedName name="empalme" localSheetId="21">'Gráfico 5.12'!#REF!</definedName>
    <definedName name="empalme" localSheetId="22">'Gráfico 5.13'!#REF!</definedName>
    <definedName name="empalme" localSheetId="23">#REF!</definedName>
    <definedName name="empalme" localSheetId="24">'Gráfico 5.15'!#REF!</definedName>
    <definedName name="empalme" localSheetId="17">#REF!</definedName>
    <definedName name="empalme">#REF!</definedName>
    <definedName name="emppln" localSheetId="10">'Gráfica 5.1'!#REF!</definedName>
    <definedName name="emppln" localSheetId="19">#REF!</definedName>
    <definedName name="emppln" localSheetId="13">'Gráfica 5.4'!#REF!</definedName>
    <definedName name="emppln" localSheetId="14">#REF!</definedName>
    <definedName name="emppln" localSheetId="16">#REF!</definedName>
    <definedName name="emppln" localSheetId="21">'Gráfico 5.12'!#REF!</definedName>
    <definedName name="emppln" localSheetId="22">'Gráfico 5.13'!#REF!</definedName>
    <definedName name="emppln" localSheetId="23">#REF!</definedName>
    <definedName name="emppln" localSheetId="24">'Gráfico 5.15'!#REF!</definedName>
    <definedName name="emppln" localSheetId="17">#REF!</definedName>
    <definedName name="emppln">#REF!</definedName>
    <definedName name="encima98" localSheetId="10">'Gráfica 5.1'!#REF!</definedName>
    <definedName name="encima98" localSheetId="19">#REF!</definedName>
    <definedName name="encima98" localSheetId="13">'Gráfica 5.4'!#REF!</definedName>
    <definedName name="encima98" localSheetId="14">#REF!</definedName>
    <definedName name="encima98" localSheetId="16">#REF!</definedName>
    <definedName name="encima98" localSheetId="21">'Gráfico 5.12'!#REF!</definedName>
    <definedName name="encima98" localSheetId="22">'Gráfico 5.13'!#REF!</definedName>
    <definedName name="encima98" localSheetId="23">#REF!</definedName>
    <definedName name="encima98" localSheetId="24">'Gráfico 5.15'!#REF!</definedName>
    <definedName name="encima98" localSheetId="17">#REF!</definedName>
    <definedName name="encima98">#REF!</definedName>
    <definedName name="Ene" localSheetId="10">[49]BCol!$P$3</definedName>
    <definedName name="Ene" localSheetId="19">[1]BCol!$P$3</definedName>
    <definedName name="Ene" localSheetId="13">[49]BCol!$P$3</definedName>
    <definedName name="Ene" localSheetId="14">[49]BCol!$P$3</definedName>
    <definedName name="Ene" localSheetId="16">[49]BCol!$P$3</definedName>
    <definedName name="Ene" localSheetId="21">[50]BCol!$P$3</definedName>
    <definedName name="Ene" localSheetId="22">[50]BCol!$P$3</definedName>
    <definedName name="Ene" localSheetId="23">[50]BCol!$P$3</definedName>
    <definedName name="Ene" localSheetId="24">[50]BCol!$P$3</definedName>
    <definedName name="Ene" localSheetId="17">[1]BCol!$P$3</definedName>
    <definedName name="Ene">[2]BCol!$P$3</definedName>
    <definedName name="ENE._89" localSheetId="13">'Gráfica 5.4'!#REF!</definedName>
    <definedName name="ENE._89" localSheetId="14">#REF!</definedName>
    <definedName name="ENE._89" localSheetId="16">#REF!</definedName>
    <definedName name="ENE._89">#REF!</definedName>
    <definedName name="ENE._90" localSheetId="13">'Gráfica 5.4'!#REF!</definedName>
    <definedName name="ENE._90" localSheetId="14">#REF!</definedName>
    <definedName name="ENE._90" localSheetId="16">#REF!</definedName>
    <definedName name="ENE._90">#REF!</definedName>
    <definedName name="ENERO" localSheetId="10" hidden="1">{#N/A,#N/A,FALSE,"informes"}</definedName>
    <definedName name="ENERO" localSheetId="19" hidden="1">{#N/A,#N/A,FALSE,"informes"}</definedName>
    <definedName name="ENERO" localSheetId="13" hidden="1">{#N/A,#N/A,FALSE,"informes"}</definedName>
    <definedName name="ENERO" localSheetId="14" hidden="1">{#N/A,#N/A,FALSE,"informes"}</definedName>
    <definedName name="ENERO" localSheetId="16" hidden="1">{#N/A,#N/A,FALSE,"informes"}</definedName>
    <definedName name="ENERO" localSheetId="21" hidden="1">{#N/A,#N/A,FALSE,"informes"}</definedName>
    <definedName name="ENERO" localSheetId="22" hidden="1">{#N/A,#N/A,FALSE,"informes"}</definedName>
    <definedName name="ENERO" localSheetId="23" hidden="1">{#N/A,#N/A,FALSE,"informes"}</definedName>
    <definedName name="ENERO" localSheetId="17" hidden="1">{#N/A,#N/A,FALSE,"informes"}</definedName>
    <definedName name="ENERO" hidden="1">{#N/A,#N/A,FALSE,"informes"}</definedName>
    <definedName name="ENEROP" localSheetId="19">#REF!</definedName>
    <definedName name="ENEROP" localSheetId="13">'Gráfica 5.4'!#REF!</definedName>
    <definedName name="ENEROP" localSheetId="14">#REF!</definedName>
    <definedName name="ENEROP" localSheetId="16">#REF!</definedName>
    <definedName name="ENEROP" localSheetId="21">'Gráfico 5.12'!#REF!</definedName>
    <definedName name="ENEROP" localSheetId="22">'Gráfico 5.13'!#REF!</definedName>
    <definedName name="ENEROP" localSheetId="23">#REF!</definedName>
    <definedName name="ENEROP" localSheetId="24">'Gráfico 5.15'!#REF!</definedName>
    <definedName name="ENEROP" localSheetId="17">#REF!</definedName>
    <definedName name="ENEROP">#REF!</definedName>
    <definedName name="ENERORN" localSheetId="10">'Gráfica 5.1'!#REF!</definedName>
    <definedName name="ENERORN" localSheetId="19">#REF!</definedName>
    <definedName name="ENERORN" localSheetId="13">'Gráfica 5.4'!#REF!</definedName>
    <definedName name="ENERORN" localSheetId="14">#REF!</definedName>
    <definedName name="ENERORN" localSheetId="16">#REF!</definedName>
    <definedName name="ENERORN" localSheetId="21">'Gráfico 5.12'!#REF!</definedName>
    <definedName name="ENERORN" localSheetId="22">'Gráfico 5.13'!#REF!</definedName>
    <definedName name="ENERORN" localSheetId="23">#REF!</definedName>
    <definedName name="ENERORN" localSheetId="24">'Gráfico 5.15'!#REF!</definedName>
    <definedName name="ENERORN" localSheetId="17">#REF!</definedName>
    <definedName name="ENERORN">#REF!</definedName>
    <definedName name="ENERORP" localSheetId="10">'Gráfica 5.1'!#REF!</definedName>
    <definedName name="ENERORP" localSheetId="19">#REF!</definedName>
    <definedName name="ENERORP" localSheetId="13">'Gráfica 5.4'!#REF!</definedName>
    <definedName name="ENERORP" localSheetId="14">#REF!</definedName>
    <definedName name="ENERORP" localSheetId="16">#REF!</definedName>
    <definedName name="ENERORP" localSheetId="21">'Gráfico 5.12'!#REF!</definedName>
    <definedName name="ENERORP" localSheetId="22">'Gráfico 5.13'!#REF!</definedName>
    <definedName name="ENERORP" localSheetId="23">#REF!</definedName>
    <definedName name="ENERORP" localSheetId="24">'Gráfico 5.15'!#REF!</definedName>
    <definedName name="ENERORP" localSheetId="17">#REF!</definedName>
    <definedName name="ENERORP">#REF!</definedName>
    <definedName name="ENTIDAD" localSheetId="13">'Gráfica 5.4'!#REF!</definedName>
    <definedName name="ENTIDAD" localSheetId="14">#REF!</definedName>
    <definedName name="ENTIDAD" localSheetId="16">#REF!</definedName>
    <definedName name="ENTIDAD">#REF!</definedName>
    <definedName name="entidadterritorial" localSheetId="10">[101]INFORMACION!$B$14</definedName>
    <definedName name="entidadterritorial" localSheetId="19">[1]INFORMACION!$B$14</definedName>
    <definedName name="entidadterritorial" localSheetId="13">[101]INFORMACION!$B$14</definedName>
    <definedName name="entidadterritorial" localSheetId="14">[101]INFORMACION!$B$14</definedName>
    <definedName name="entidadterritorial" localSheetId="16">[101]INFORMACION!$B$14</definedName>
    <definedName name="entidadterritorial" localSheetId="17">[1]INFORMACION!$B$14</definedName>
    <definedName name="entidadterritorial">[2]INFORMACION!$B$14</definedName>
    <definedName name="ES" localSheetId="10" hidden="1">{"PAGOS DOLARES",#N/A,FALSE,"informes"}</definedName>
    <definedName name="ES" localSheetId="19" hidden="1">{"PAGOS DOLARES",#N/A,FALSE,"informes"}</definedName>
    <definedName name="ES" localSheetId="13" hidden="1">{"PAGOS DOLARES",#N/A,FALSE,"informes"}</definedName>
    <definedName name="ES" localSheetId="14" hidden="1">{"PAGOS DOLARES",#N/A,FALSE,"informes"}</definedName>
    <definedName name="ES" localSheetId="16" hidden="1">{"PAGOS DOLARES",#N/A,FALSE,"informes"}</definedName>
    <definedName name="ES" localSheetId="21" hidden="1">{"PAGOS DOLARES",#N/A,FALSE,"informes"}</definedName>
    <definedName name="ES" localSheetId="22" hidden="1">{"PAGOS DOLARES",#N/A,FALSE,"informes"}</definedName>
    <definedName name="ES" localSheetId="23" hidden="1">{"PAGOS DOLARES",#N/A,FALSE,"informes"}</definedName>
    <definedName name="ES" localSheetId="17" hidden="1">{"PAGOS DOLARES",#N/A,FALSE,"informes"}</definedName>
    <definedName name="ES" hidden="1">{"PAGOS DOLARES",#N/A,FALSE,"informes"}</definedName>
    <definedName name="ESCENARIO__0" localSheetId="19">#REF!</definedName>
    <definedName name="ESCENARIO__0" localSheetId="13">'Gráfica 5.4'!#REF!</definedName>
    <definedName name="ESCENARIO__0" localSheetId="14">#REF!</definedName>
    <definedName name="ESCENARIO__0" localSheetId="16">#REF!</definedName>
    <definedName name="ESCENARIO__0" localSheetId="21">'Gráfico 5.12'!#REF!</definedName>
    <definedName name="ESCENARIO__0" localSheetId="22">'Gráfico 5.13'!#REF!</definedName>
    <definedName name="ESCENARIO__0" localSheetId="23">#REF!</definedName>
    <definedName name="ESCENARIO__0" localSheetId="24">'Gráfico 5.15'!#REF!</definedName>
    <definedName name="ESCENARIO__0" localSheetId="17">#REF!</definedName>
    <definedName name="ESCENARIO__0">#REF!</definedName>
    <definedName name="ESCENARIO__1" localSheetId="10">'Gráfica 5.1'!#REF!</definedName>
    <definedName name="ESCENARIO__1" localSheetId="19">#REF!</definedName>
    <definedName name="ESCENARIO__1" localSheetId="13">'Gráfica 5.4'!#REF!</definedName>
    <definedName name="ESCENARIO__1" localSheetId="14">#REF!</definedName>
    <definedName name="ESCENARIO__1" localSheetId="16">#REF!</definedName>
    <definedName name="ESCENARIO__1" localSheetId="21">'Gráfico 5.12'!#REF!</definedName>
    <definedName name="ESCENARIO__1" localSheetId="22">'Gráfico 5.13'!#REF!</definedName>
    <definedName name="ESCENARIO__1" localSheetId="23">#REF!</definedName>
    <definedName name="ESCENARIO__1" localSheetId="24">'Gráfico 5.15'!#REF!</definedName>
    <definedName name="ESCENARIO__1" localSheetId="17">#REF!</definedName>
    <definedName name="ESCENARIO__1">#REF!</definedName>
    <definedName name="ESCENARIO_1__Ajustado" localSheetId="10">'Gráfica 5.1'!#REF!</definedName>
    <definedName name="ESCENARIO_1__Ajustado" localSheetId="19">#REF!</definedName>
    <definedName name="ESCENARIO_1__Ajustado" localSheetId="13">'Gráfica 5.4'!#REF!</definedName>
    <definedName name="ESCENARIO_1__Ajustado" localSheetId="14">#REF!</definedName>
    <definedName name="ESCENARIO_1__Ajustado" localSheetId="16">#REF!</definedName>
    <definedName name="ESCENARIO_1__Ajustado" localSheetId="21">'Gráfico 5.12'!#REF!</definedName>
    <definedName name="ESCENARIO_1__Ajustado" localSheetId="22">'Gráfico 5.13'!#REF!</definedName>
    <definedName name="ESCENARIO_1__Ajustado" localSheetId="23">#REF!</definedName>
    <definedName name="ESCENARIO_1__Ajustado" localSheetId="24">'Gráfico 5.15'!#REF!</definedName>
    <definedName name="ESCENARIO_1__Ajustado" localSheetId="17">#REF!</definedName>
    <definedName name="ESCENARIO_1__Ajustado">#REF!</definedName>
    <definedName name="ESCENARIO_2" localSheetId="10">'Gráfica 5.1'!#REF!</definedName>
    <definedName name="ESCENARIO_2" localSheetId="19">#REF!</definedName>
    <definedName name="ESCENARIO_2" localSheetId="13">'Gráfica 5.4'!#REF!</definedName>
    <definedName name="ESCENARIO_2" localSheetId="14">#REF!</definedName>
    <definedName name="ESCENARIO_2" localSheetId="16">#REF!</definedName>
    <definedName name="ESCENARIO_2" localSheetId="21">'Gráfico 5.12'!#REF!</definedName>
    <definedName name="ESCENARIO_2" localSheetId="22">'Gráfico 5.13'!#REF!</definedName>
    <definedName name="ESCENARIO_2" localSheetId="23">#REF!</definedName>
    <definedName name="ESCENARIO_2" localSheetId="24">'Gráfico 5.15'!#REF!</definedName>
    <definedName name="ESCENARIO_2" localSheetId="17">#REF!</definedName>
    <definedName name="ESCENARIO_2">#REF!</definedName>
    <definedName name="ESCENARIO_3" localSheetId="10">'Gráfica 5.1'!#REF!</definedName>
    <definedName name="ESCENARIO_3" localSheetId="19">#REF!</definedName>
    <definedName name="ESCENARIO_3" localSheetId="13">'Gráfica 5.4'!#REF!</definedName>
    <definedName name="ESCENARIO_3" localSheetId="14">#REF!</definedName>
    <definedName name="ESCENARIO_3" localSheetId="16">#REF!</definedName>
    <definedName name="ESCENARIO_3" localSheetId="21">'Gráfico 5.12'!#REF!</definedName>
    <definedName name="ESCENARIO_3" localSheetId="22">'Gráfico 5.13'!#REF!</definedName>
    <definedName name="ESCENARIO_3" localSheetId="23">#REF!</definedName>
    <definedName name="ESCENARIO_3" localSheetId="24">'Gráfico 5.15'!#REF!</definedName>
    <definedName name="ESCENARIO_3" localSheetId="17">#REF!</definedName>
    <definedName name="ESCENARIO_3">#REF!</definedName>
    <definedName name="ESCENARIO_NUEVO" localSheetId="10">'Gráfica 5.1'!#REF!</definedName>
    <definedName name="ESCENARIO_NUEVO" localSheetId="19">#REF!</definedName>
    <definedName name="ESCENARIO_NUEVO" localSheetId="13">'Gráfica 5.4'!#REF!</definedName>
    <definedName name="ESCENARIO_NUEVO" localSheetId="14">#REF!</definedName>
    <definedName name="ESCENARIO_NUEVO" localSheetId="16">#REF!</definedName>
    <definedName name="ESCENARIO_NUEVO" localSheetId="21">'Gráfico 5.12'!#REF!</definedName>
    <definedName name="ESCENARIO_NUEVO" localSheetId="22">'Gráfico 5.13'!#REF!</definedName>
    <definedName name="ESCENARIO_NUEVO" localSheetId="23">#REF!</definedName>
    <definedName name="ESCENARIO_NUEVO" localSheetId="24">'Gráfico 5.15'!#REF!</definedName>
    <definedName name="ESCENARIO_NUEVO" localSheetId="17">#REF!</definedName>
    <definedName name="ESCENARIO_NUEVO">#REF!</definedName>
    <definedName name="ESP" localSheetId="10" hidden="1">{#N/A,#N/A,FALSE,"informes"}</definedName>
    <definedName name="ESP" localSheetId="19" hidden="1">{#N/A,#N/A,FALSE,"informes"}</definedName>
    <definedName name="ESP" localSheetId="13" hidden="1">{#N/A,#N/A,FALSE,"informes"}</definedName>
    <definedName name="ESP" localSheetId="14" hidden="1">{#N/A,#N/A,FALSE,"informes"}</definedName>
    <definedName name="ESP" localSheetId="16" hidden="1">{#N/A,#N/A,FALSE,"informes"}</definedName>
    <definedName name="ESP" localSheetId="21" hidden="1">{#N/A,#N/A,FALSE,"informes"}</definedName>
    <definedName name="ESP" localSheetId="22" hidden="1">{#N/A,#N/A,FALSE,"informes"}</definedName>
    <definedName name="ESP" localSheetId="23" hidden="1">{#N/A,#N/A,FALSE,"informes"}</definedName>
    <definedName name="ESP" localSheetId="17" hidden="1">{#N/A,#N/A,FALSE,"informes"}</definedName>
    <definedName name="ESP" hidden="1">{#N/A,#N/A,FALSE,"informes"}</definedName>
    <definedName name="estimaciones" localSheetId="19">#REF!</definedName>
    <definedName name="estimaciones" localSheetId="13">'Gráfica 5.4'!#REF!</definedName>
    <definedName name="estimaciones" localSheetId="14">#REF!</definedName>
    <definedName name="estimaciones" localSheetId="16">#REF!</definedName>
    <definedName name="estimaciones" localSheetId="21">'Gráfico 5.12'!#REF!</definedName>
    <definedName name="estimaciones" localSheetId="22">'Gráfico 5.13'!#REF!</definedName>
    <definedName name="estimaciones" localSheetId="23">#REF!</definedName>
    <definedName name="estimaciones" localSheetId="24">'Gráfico 5.15'!#REF!</definedName>
    <definedName name="estimaciones" localSheetId="17">#REF!</definedName>
    <definedName name="estimaciones">#REF!</definedName>
    <definedName name="EU_area_flag2019">[54]Data2019!$BR$2:$BR$6688</definedName>
    <definedName name="EU_area_flag2020">[54]Data2020!$BS$2:$BS$8078</definedName>
    <definedName name="EUR" localSheetId="13">'Gráfica 5.4'!#REF!</definedName>
    <definedName name="EUR" localSheetId="14">#REF!</definedName>
    <definedName name="EUR" localSheetId="16">#REF!</definedName>
    <definedName name="EUR">#REF!</definedName>
    <definedName name="EWMA">'[82]CUADRO EWMA'!$U$3:$U$22</definedName>
    <definedName name="EWMATRANS">[82]MATRIZ!$Y$1:$AR$1</definedName>
    <definedName name="excedentes2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1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1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1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1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1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1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dentes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Excel_BuiltIn__FilterDatabase_1" localSheetId="10">[102]MADRE!$B$5:$AB$997</definedName>
    <definedName name="Excel_BuiltIn__FilterDatabase_1" localSheetId="19">[1]MADRE!$B$5:$AB$997</definedName>
    <definedName name="Excel_BuiltIn__FilterDatabase_1" localSheetId="13">[102]MADRE!$B$5:$AB$997</definedName>
    <definedName name="Excel_BuiltIn__FilterDatabase_1" localSheetId="14">[102]MADRE!$B$5:$AB$997</definedName>
    <definedName name="Excel_BuiltIn__FilterDatabase_1" localSheetId="16">[102]MADRE!$B$5:$AB$997</definedName>
    <definedName name="Excel_BuiltIn__FilterDatabase_1" localSheetId="17">[1]MADRE!$B$5:$AB$997</definedName>
    <definedName name="Excel_BuiltIn__FilterDatabase_1">[2]MADRE!$B$5:$AB$997</definedName>
    <definedName name="Excel_BuiltIn_Print_Titles_2" localSheetId="10">'Gráfica 5.1'!#REF!</definedName>
    <definedName name="Excel_BuiltIn_Print_Titles_2" localSheetId="19">#REF!</definedName>
    <definedName name="Excel_BuiltIn_Print_Titles_2" localSheetId="13">'Gráfica 5.4'!#REF!</definedName>
    <definedName name="Excel_BuiltIn_Print_Titles_2" localSheetId="14">#REF!</definedName>
    <definedName name="Excel_BuiltIn_Print_Titles_2" localSheetId="16">#REF!</definedName>
    <definedName name="Excel_BuiltIn_Print_Titles_2" localSheetId="17">#REF!</definedName>
    <definedName name="Excel_BuiltIn_Print_Titles_2">#REF!</definedName>
    <definedName name="Factor_Monet" localSheetId="10">[103]i!$D$19</definedName>
    <definedName name="Factor_Monet" localSheetId="19">[1]i!$D$19</definedName>
    <definedName name="Factor_Monet" localSheetId="13">[103]i!$D$19</definedName>
    <definedName name="Factor_Monet" localSheetId="14">[103]i!$D$19</definedName>
    <definedName name="Factor_Monet" localSheetId="16">[103]i!$D$19</definedName>
    <definedName name="Factor_Monet" localSheetId="17">[1]i!$D$19</definedName>
    <definedName name="Factor_Monet">[2]i!$D$19</definedName>
    <definedName name="FBAWV" localSheetId="10" hidden="1">{#N/A,#N/A,FALSE,"informes"}</definedName>
    <definedName name="FBAWV" localSheetId="19" hidden="1">{#N/A,#N/A,FALSE,"informes"}</definedName>
    <definedName name="FBAWV" localSheetId="13" hidden="1">{#N/A,#N/A,FALSE,"informes"}</definedName>
    <definedName name="FBAWV" localSheetId="14" hidden="1">{#N/A,#N/A,FALSE,"informes"}</definedName>
    <definedName name="FBAWV" localSheetId="16" hidden="1">{#N/A,#N/A,FALSE,"informes"}</definedName>
    <definedName name="FBAWV" localSheetId="21" hidden="1">{#N/A,#N/A,FALSE,"informes"}</definedName>
    <definedName name="FBAWV" localSheetId="22" hidden="1">{#N/A,#N/A,FALSE,"informes"}</definedName>
    <definedName name="FBAWV" localSheetId="23" hidden="1">{#N/A,#N/A,FALSE,"informes"}</definedName>
    <definedName name="FBAWV" localSheetId="17" hidden="1">{#N/A,#N/A,FALSE,"informes"}</definedName>
    <definedName name="FBAWV" hidden="1">{#N/A,#N/A,FALSE,"informes"}</definedName>
    <definedName name="FC_UVR">OFFSET([55]TESUVR!$C$7,0,0,COUNT([55]TESUVR!#REF!),1)</definedName>
    <definedName name="fd" localSheetId="10" hidden="1">{#N/A,#N/A,FALSE,"informes"}</definedName>
    <definedName name="fd" localSheetId="19" hidden="1">{#N/A,#N/A,FALSE,"informes"}</definedName>
    <definedName name="fd" localSheetId="13" hidden="1">{#N/A,#N/A,FALSE,"informes"}</definedName>
    <definedName name="fd" localSheetId="14" hidden="1">{#N/A,#N/A,FALSE,"informes"}</definedName>
    <definedName name="fd" localSheetId="16" hidden="1">{#N/A,#N/A,FALSE,"informes"}</definedName>
    <definedName name="fd" localSheetId="21" hidden="1">{#N/A,#N/A,FALSE,"informes"}</definedName>
    <definedName name="fd" localSheetId="22" hidden="1">{#N/A,#N/A,FALSE,"informes"}</definedName>
    <definedName name="fd" localSheetId="23" hidden="1">{#N/A,#N/A,FALSE,"informes"}</definedName>
    <definedName name="fd" localSheetId="17" hidden="1">{#N/A,#N/A,FALSE,"informes"}</definedName>
    <definedName name="fd" hidden="1">{#N/A,#N/A,FALSE,"informes"}</definedName>
    <definedName name="fdf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1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1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1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f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DG" localSheetId="10" hidden="1">{"empresa",#N/A,FALSE,"xEMPRESA"}</definedName>
    <definedName name="FDG" localSheetId="19" hidden="1">{"empresa",#N/A,FALSE,"xEMPRESA"}</definedName>
    <definedName name="FDG" localSheetId="13" hidden="1">{"empresa",#N/A,FALSE,"xEMPRESA"}</definedName>
    <definedName name="FDG" localSheetId="14" hidden="1">{"empresa",#N/A,FALSE,"xEMPRESA"}</definedName>
    <definedName name="FDG" localSheetId="16" hidden="1">{"empresa",#N/A,FALSE,"xEMPRESA"}</definedName>
    <definedName name="FDG" localSheetId="21" hidden="1">{"empresa",#N/A,FALSE,"xEMPRESA"}</definedName>
    <definedName name="FDG" localSheetId="22" hidden="1">{"empresa",#N/A,FALSE,"xEMPRESA"}</definedName>
    <definedName name="FDG" localSheetId="23" hidden="1">{"empresa",#N/A,FALSE,"xEMPRESA"}</definedName>
    <definedName name="FDG" localSheetId="17" hidden="1">{"empresa",#N/A,FALSE,"xEMPRESA"}</definedName>
    <definedName name="FDG" hidden="1">{"empresa",#N/A,FALSE,"xEMPRESA"}</definedName>
    <definedName name="fds" localSheetId="10" hidden="1">{"epma",#N/A,FALSE,"EPMA"}</definedName>
    <definedName name="fds" localSheetId="19" hidden="1">{"epma",#N/A,FALSE,"EPMA"}</definedName>
    <definedName name="fds" localSheetId="13" hidden="1">{"epma",#N/A,FALSE,"EPMA"}</definedName>
    <definedName name="fds" localSheetId="14" hidden="1">{"epma",#N/A,FALSE,"EPMA"}</definedName>
    <definedName name="fds" localSheetId="16" hidden="1">{"epma",#N/A,FALSE,"EPMA"}</definedName>
    <definedName name="fds" localSheetId="21" hidden="1">{"epma",#N/A,FALSE,"EPMA"}</definedName>
    <definedName name="fds" localSheetId="22" hidden="1">{"epma",#N/A,FALSE,"EPMA"}</definedName>
    <definedName name="fds" localSheetId="23" hidden="1">{"epma",#N/A,FALSE,"EPMA"}</definedName>
    <definedName name="fds" localSheetId="17" hidden="1">{"epma",#N/A,FALSE,"EPMA"}</definedName>
    <definedName name="fds" hidden="1">{"epma",#N/A,FALSE,"EPMA"}</definedName>
    <definedName name="FE_UVR">OFFSET([55]TESUVR!$D$7,0,0,COUNT([55]TESUVR!#REF!),1)</definedName>
    <definedName name="Feb" localSheetId="10">[49]BCol!$Q$3</definedName>
    <definedName name="Feb" localSheetId="19">[1]BCol!$Q$3</definedName>
    <definedName name="Feb" localSheetId="13">[49]BCol!$Q$3</definedName>
    <definedName name="Feb" localSheetId="14">[49]BCol!$Q$3</definedName>
    <definedName name="Feb" localSheetId="16">[49]BCol!$Q$3</definedName>
    <definedName name="Feb" localSheetId="21">[50]BCol!$Q$3</definedName>
    <definedName name="Feb" localSheetId="22">[50]BCol!$Q$3</definedName>
    <definedName name="Feb" localSheetId="23">[50]BCol!$Q$3</definedName>
    <definedName name="Feb" localSheetId="24">[50]BCol!$Q$3</definedName>
    <definedName name="Feb" localSheetId="17">[1]BCol!$Q$3</definedName>
    <definedName name="Feb">[2]BCol!$Q$3</definedName>
    <definedName name="FEB._89" localSheetId="13">'Gráfica 5.4'!#REF!</definedName>
    <definedName name="FEB._89" localSheetId="14">#REF!</definedName>
    <definedName name="FEB._89" localSheetId="16">#REF!</definedName>
    <definedName name="FEB._89">#REF!</definedName>
    <definedName name="FEBRERO" localSheetId="10">[51]TASAS!$A$58:$AN$84</definedName>
    <definedName name="FEBRERO" localSheetId="19">[1]TASAS!$A$58:$AN$84</definedName>
    <definedName name="FEBRERO" localSheetId="13">[51]TASAS!$A$58:$AN$84</definedName>
    <definedName name="FEBRERO" localSheetId="14">[51]TASAS!$A$58:$AN$84</definedName>
    <definedName name="FEBRERO" localSheetId="16">[51]TASAS!$A$58:$AN$84</definedName>
    <definedName name="FEBRERO" localSheetId="17">[1]TASAS!$A$58:$AN$84</definedName>
    <definedName name="FEBRERO">[2]TASAS!$A$58:$AN$84</definedName>
    <definedName name="FEBRERON" localSheetId="10">[104]VIGN!#REF!</definedName>
    <definedName name="FEBRERON" localSheetId="19">[1]VIGN!#REF!</definedName>
    <definedName name="FEBRERON" localSheetId="13">[104]VIGN!#REF!</definedName>
    <definedName name="FEBRERON" localSheetId="14">[104]VIGN!#REF!</definedName>
    <definedName name="FEBRERON" localSheetId="16">[104]VIGN!#REF!</definedName>
    <definedName name="FEBRERON" localSheetId="21">[105]VIGN!#REF!</definedName>
    <definedName name="FEBRERON" localSheetId="22">[105]VIGN!#REF!</definedName>
    <definedName name="FEBRERON" localSheetId="23">[105]VIGN!#REF!</definedName>
    <definedName name="FEBRERON" localSheetId="24">[105]VIGN!#REF!</definedName>
    <definedName name="FEBRERON" localSheetId="17">[1]VIGN!#REF!</definedName>
    <definedName name="FEBRERON">[2]VIGN!#REF!</definedName>
    <definedName name="FEBREROP" localSheetId="10">'Gráfica 5.1'!#REF!</definedName>
    <definedName name="FEBREROP" localSheetId="19">#REF!</definedName>
    <definedName name="FEBREROP" localSheetId="13">'Gráfica 5.4'!#REF!</definedName>
    <definedName name="FEBREROP" localSheetId="14">#REF!</definedName>
    <definedName name="FEBREROP" localSheetId="16">#REF!</definedName>
    <definedName name="FEBREROP" localSheetId="21">'Gráfico 5.12'!#REF!</definedName>
    <definedName name="FEBREROP" localSheetId="22">'Gráfico 5.13'!#REF!</definedName>
    <definedName name="FEBREROP" localSheetId="23">#REF!</definedName>
    <definedName name="FEBREROP" localSheetId="24">'Gráfico 5.15'!#REF!</definedName>
    <definedName name="FEBREROP" localSheetId="17">#REF!</definedName>
    <definedName name="FEBREROP">#REF!</definedName>
    <definedName name="FEBRERORN" localSheetId="10">'Gráfica 5.1'!#REF!</definedName>
    <definedName name="FEBRERORN" localSheetId="19">#REF!</definedName>
    <definedName name="FEBRERORN" localSheetId="13">'Gráfica 5.4'!#REF!</definedName>
    <definedName name="FEBRERORN" localSheetId="14">#REF!</definedName>
    <definedName name="FEBRERORN" localSheetId="16">#REF!</definedName>
    <definedName name="FEBRERORN" localSheetId="21">'Gráfico 5.12'!#REF!</definedName>
    <definedName name="FEBRERORN" localSheetId="22">'Gráfico 5.13'!#REF!</definedName>
    <definedName name="FEBRERORN" localSheetId="23">#REF!</definedName>
    <definedName name="FEBRERORN" localSheetId="24">'Gráfico 5.15'!#REF!</definedName>
    <definedName name="FEBRERORN" localSheetId="17">#REF!</definedName>
    <definedName name="FEBRERORN">#REF!</definedName>
    <definedName name="FEBRERORP" localSheetId="10">'Gráfica 5.1'!#REF!</definedName>
    <definedName name="FEBRERORP" localSheetId="19">#REF!</definedName>
    <definedName name="FEBRERORP" localSheetId="13">'Gráfica 5.4'!#REF!</definedName>
    <definedName name="FEBRERORP" localSheetId="14">#REF!</definedName>
    <definedName name="FEBRERORP" localSheetId="16">#REF!</definedName>
    <definedName name="FEBRERORP" localSheetId="21">'Gráfico 5.12'!#REF!</definedName>
    <definedName name="FEBRERORP" localSheetId="22">'Gráfico 5.13'!#REF!</definedName>
    <definedName name="FEBRERORP" localSheetId="23">#REF!</definedName>
    <definedName name="FEBRERORP" localSheetId="24">'Gráfico 5.15'!#REF!</definedName>
    <definedName name="FEBRERORP" localSheetId="17">#REF!</definedName>
    <definedName name="FEBRERORP">#REF!</definedName>
    <definedName name="FECH" localSheetId="13">[31]DFTMES!#REF!</definedName>
    <definedName name="FECH" localSheetId="14">[31]DFTMES!#REF!</definedName>
    <definedName name="FECH" localSheetId="16">[31]DFTMES!#REF!</definedName>
    <definedName name="FECH">[31]DFTMES!#REF!</definedName>
    <definedName name="Fecha" localSheetId="10">'[106]Saldo Dic 06'!$B$1</definedName>
    <definedName name="FECHA" localSheetId="19">#REF!</definedName>
    <definedName name="Fecha" localSheetId="13">'[106]Saldo Dic 06'!$B$1</definedName>
    <definedName name="Fecha" localSheetId="14">[67]Hoja1!$C$1</definedName>
    <definedName name="Fecha" localSheetId="16">'[106]Saldo Dic 06'!$B$1</definedName>
    <definedName name="FECHA" localSheetId="17">#REF!</definedName>
    <definedName name="FECHA">#REF!</definedName>
    <definedName name="Fecha_UVR">OFFSET([55]TESUVR!$B$39,0,0,COUNT([55]TESUVR!#REF!),1)</definedName>
    <definedName name="FECHA1" localSheetId="13">[31]DFTMES!#REF!</definedName>
    <definedName name="FECHA1" localSheetId="14">[31]DFTMES!#REF!</definedName>
    <definedName name="FECHA1" localSheetId="16">[31]DFTMES!#REF!</definedName>
    <definedName name="FECHA1">[31]DFTMES!#REF!</definedName>
    <definedName name="Fechas" localSheetId="10">[79]ID!$I$66:$K$81</definedName>
    <definedName name="Fechas" localSheetId="19">[1]ID!$I$66:$K$81</definedName>
    <definedName name="Fechas" localSheetId="13">[79]ID!$I$66:$K$81</definedName>
    <definedName name="Fechas" localSheetId="14">[79]ID!$I$66:$K$81</definedName>
    <definedName name="Fechas" localSheetId="16">[79]ID!$I$66:$K$81</definedName>
    <definedName name="Fechas" localSheetId="17">[1]ID!$I$66:$K$81</definedName>
    <definedName name="Fechas">[2]ID!$I$66:$K$81</definedName>
    <definedName name="FER" localSheetId="10" hidden="1">{#N/A,#N/A,FALSE,"informes"}</definedName>
    <definedName name="FER" localSheetId="19" hidden="1">{#N/A,#N/A,FALSE,"informes"}</definedName>
    <definedName name="FER" localSheetId="13" hidden="1">{#N/A,#N/A,FALSE,"informes"}</definedName>
    <definedName name="FER" localSheetId="14" hidden="1">{#N/A,#N/A,FALSE,"informes"}</definedName>
    <definedName name="FER" localSheetId="16" hidden="1">{#N/A,#N/A,FALSE,"informes"}</definedName>
    <definedName name="FER" localSheetId="21" hidden="1">{#N/A,#N/A,FALSE,"informes"}</definedName>
    <definedName name="FER" localSheetId="22" hidden="1">{#N/A,#N/A,FALSE,"informes"}</definedName>
    <definedName name="FER" localSheetId="23" hidden="1">{#N/A,#N/A,FALSE,"informes"}</definedName>
    <definedName name="FER" localSheetId="17" hidden="1">{#N/A,#N/A,FALSE,"informes"}</definedName>
    <definedName name="FER" hidden="1">{#N/A,#N/A,FALSE,"informes"}</definedName>
    <definedName name="fer.">[15]A!$A$55:$Q$109</definedName>
    <definedName name="FF" localSheetId="10" hidden="1">{"emca",#N/A,FALSE,"EMCA"}</definedName>
    <definedName name="FF" localSheetId="19" hidden="1">{"emca",#N/A,FALSE,"EMCA"}</definedName>
    <definedName name="FF" localSheetId="13" hidden="1">{"emca",#N/A,FALSE,"EMCA"}</definedName>
    <definedName name="FF" localSheetId="14" hidden="1">{"emca",#N/A,FALSE,"EMCA"}</definedName>
    <definedName name="FF" localSheetId="16" hidden="1">{"emca",#N/A,FALSE,"EMCA"}</definedName>
    <definedName name="FF" localSheetId="21" hidden="1">{"emca",#N/A,FALSE,"EMCA"}</definedName>
    <definedName name="FF" localSheetId="22" hidden="1">{"emca",#N/A,FALSE,"EMCA"}</definedName>
    <definedName name="FF" localSheetId="23" hidden="1">{"emca",#N/A,FALSE,"EMCA"}</definedName>
    <definedName name="FF" localSheetId="17" hidden="1">{"emca",#N/A,FALSE,"EMCA"}</definedName>
    <definedName name="FF" hidden="1">{"emca",#N/A,FALSE,"EMCA"}</definedName>
    <definedName name="ffff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1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1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1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ff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FFPPT" localSheetId="10">'Gráfica 5.1'!#REF!</definedName>
    <definedName name="FFPPT" localSheetId="19">#REF!</definedName>
    <definedName name="FFPPT" localSheetId="13">'Gráfica 5.4'!#REF!</definedName>
    <definedName name="FFPPT" localSheetId="14">#REF!</definedName>
    <definedName name="FFPPT" localSheetId="16">#REF!</definedName>
    <definedName name="FFPPT" localSheetId="21">'Gráfico 5.12'!#REF!</definedName>
    <definedName name="FFPPT" localSheetId="22">'Gráfico 5.13'!#REF!</definedName>
    <definedName name="FFPPT" localSheetId="23">#REF!</definedName>
    <definedName name="FFPPT" localSheetId="24">'Gráfico 5.15'!#REF!</definedName>
    <definedName name="FFPPT" localSheetId="17">#REF!</definedName>
    <definedName name="FFPPT">#REF!</definedName>
    <definedName name="FGTR" localSheetId="10" hidden="1">{"PAGOS DOLARES",#N/A,FALSE,"informes"}</definedName>
    <definedName name="FGTR" localSheetId="19" hidden="1">{"PAGOS DOLARES",#N/A,FALSE,"informes"}</definedName>
    <definedName name="FGTR" localSheetId="13" hidden="1">{"PAGOS DOLARES",#N/A,FALSE,"informes"}</definedName>
    <definedName name="FGTR" localSheetId="14" hidden="1">{"PAGOS DOLARES",#N/A,FALSE,"informes"}</definedName>
    <definedName name="FGTR" localSheetId="16" hidden="1">{"PAGOS DOLARES",#N/A,FALSE,"informes"}</definedName>
    <definedName name="FGTR" localSheetId="21" hidden="1">{"PAGOS DOLARES",#N/A,FALSE,"informes"}</definedName>
    <definedName name="FGTR" localSheetId="22" hidden="1">{"PAGOS DOLARES",#N/A,FALSE,"informes"}</definedName>
    <definedName name="FGTR" localSheetId="23" hidden="1">{"PAGOS DOLARES",#N/A,FALSE,"informes"}</definedName>
    <definedName name="FGTR" localSheetId="17" hidden="1">{"PAGOS DOLARES",#N/A,FALSE,"informes"}</definedName>
    <definedName name="FGTR" hidden="1">{"PAGOS DOLARES",#N/A,FALSE,"informes"}</definedName>
    <definedName name="FHKJBEARNKBW" localSheetId="10" hidden="1">{"INGRESOS DOLARES",#N/A,FALSE,"informes"}</definedName>
    <definedName name="FHKJBEARNKBW" localSheetId="19" hidden="1">{"INGRESOS DOLARES",#N/A,FALSE,"informes"}</definedName>
    <definedName name="FHKJBEARNKBW" localSheetId="13" hidden="1">{"INGRESOS DOLARES",#N/A,FALSE,"informes"}</definedName>
    <definedName name="FHKJBEARNKBW" localSheetId="14" hidden="1">{"INGRESOS DOLARES",#N/A,FALSE,"informes"}</definedName>
    <definedName name="FHKJBEARNKBW" localSheetId="16" hidden="1">{"INGRESOS DOLARES",#N/A,FALSE,"informes"}</definedName>
    <definedName name="FHKJBEARNKBW" localSheetId="21" hidden="1">{"INGRESOS DOLARES",#N/A,FALSE,"informes"}</definedName>
    <definedName name="FHKJBEARNKBW" localSheetId="22" hidden="1">{"INGRESOS DOLARES",#N/A,FALSE,"informes"}</definedName>
    <definedName name="FHKJBEARNKBW" localSheetId="23" hidden="1">{"INGRESOS DOLARES",#N/A,FALSE,"informes"}</definedName>
    <definedName name="FHKJBEARNKBW" localSheetId="17" hidden="1">{"INGRESOS DOLARES",#N/A,FALSE,"informes"}</definedName>
    <definedName name="FHKJBEARNKBW" hidden="1">{"INGRESOS DOLARES",#N/A,FALSE,"informes"}</definedName>
    <definedName name="Fija">[107]Saldos!$B$5:$G$43</definedName>
    <definedName name="FIN" localSheetId="10" hidden="1">{#N/A,#N/A,FALSE,"informes"}</definedName>
    <definedName name="FIN" localSheetId="19" hidden="1">{#N/A,#N/A,FALSE,"informes"}</definedName>
    <definedName name="FIN" localSheetId="13" hidden="1">{#N/A,#N/A,FALSE,"informes"}</definedName>
    <definedName name="FIN" localSheetId="14" hidden="1">{#N/A,#N/A,FALSE,"informes"}</definedName>
    <definedName name="FIN" localSheetId="16" hidden="1">{#N/A,#N/A,FALSE,"informes"}</definedName>
    <definedName name="FIN" localSheetId="21" hidden="1">{#N/A,#N/A,FALSE,"informes"}</definedName>
    <definedName name="FIN" localSheetId="22" hidden="1">{#N/A,#N/A,FALSE,"informes"}</definedName>
    <definedName name="FIN" localSheetId="23" hidden="1">{#N/A,#N/A,FALSE,"informes"}</definedName>
    <definedName name="FIN" localSheetId="17" hidden="1">{#N/A,#N/A,FALSE,"informes"}</definedName>
    <definedName name="FIN" hidden="1">{#N/A,#N/A,FALSE,"informes"}</definedName>
    <definedName name="FINAL">[32]CUADROS!#REF!</definedName>
    <definedName name="Final1" localSheetId="13">'Gráfica 5.4'!#REF!</definedName>
    <definedName name="Final1" localSheetId="14">#REF!</definedName>
    <definedName name="Final1" localSheetId="16">#REF!</definedName>
    <definedName name="Final1">#REF!</definedName>
    <definedName name="Final2" localSheetId="13">'Gráfica 5.4'!#REF!</definedName>
    <definedName name="Final2" localSheetId="14">#REF!</definedName>
    <definedName name="Final2" localSheetId="16">#REF!</definedName>
    <definedName name="Final2">#REF!</definedName>
    <definedName name="Final3" localSheetId="13">'Gráfica 5.4'!#REF!</definedName>
    <definedName name="Final3" localSheetId="14">#REF!</definedName>
    <definedName name="Final3" localSheetId="16">#REF!</definedName>
    <definedName name="Final3">#REF!</definedName>
    <definedName name="FINANCIACIONGASTO" localSheetId="10">'Gráfica 5.1'!#REF!</definedName>
    <definedName name="FINANCIACIONGASTO" localSheetId="19">#REF!</definedName>
    <definedName name="FINANCIACIONGASTO" localSheetId="13">'Gráfica 5.4'!#REF!</definedName>
    <definedName name="FINANCIACIONGASTO" localSheetId="14">#REF!</definedName>
    <definedName name="FINANCIACIONGASTO" localSheetId="16">#REF!</definedName>
    <definedName name="FINANCIACIONGASTO" localSheetId="17">#REF!</definedName>
    <definedName name="FINANCIACIONGASTO">#REF!</definedName>
    <definedName name="FirstYear">'[108]Input 1 - Basics'!$D$17</definedName>
    <definedName name="fkjrthnk3t" localSheetId="10" hidden="1">{"PAGOS DOLARES",#N/A,FALSE,"informes"}</definedName>
    <definedName name="fkjrthnk3t" localSheetId="19" hidden="1">{"PAGOS DOLARES",#N/A,FALSE,"informes"}</definedName>
    <definedName name="fkjrthnk3t" localSheetId="13" hidden="1">{"PAGOS DOLARES",#N/A,FALSE,"informes"}</definedName>
    <definedName name="fkjrthnk3t" localSheetId="14" hidden="1">{"PAGOS DOLARES",#N/A,FALSE,"informes"}</definedName>
    <definedName name="fkjrthnk3t" localSheetId="16" hidden="1">{"PAGOS DOLARES",#N/A,FALSE,"informes"}</definedName>
    <definedName name="fkjrthnk3t" localSheetId="21" hidden="1">{"PAGOS DOLARES",#N/A,FALSE,"informes"}</definedName>
    <definedName name="fkjrthnk3t" localSheetId="22" hidden="1">{"PAGOS DOLARES",#N/A,FALSE,"informes"}</definedName>
    <definedName name="fkjrthnk3t" localSheetId="23" hidden="1">{"PAGOS DOLARES",#N/A,FALSE,"informes"}</definedName>
    <definedName name="fkjrthnk3t" localSheetId="17" hidden="1">{"PAGOS DOLARES",#N/A,FALSE,"informes"}</definedName>
    <definedName name="fkjrthnk3t" hidden="1">{"PAGOS DOLARES",#N/A,FALSE,"informes"}</definedName>
    <definedName name="fmdñklje" localSheetId="10" hidden="1">{#N/A,#N/A,FALSE,"informes"}</definedName>
    <definedName name="fmdñklje" localSheetId="19" hidden="1">{#N/A,#N/A,FALSE,"informes"}</definedName>
    <definedName name="fmdñklje" localSheetId="13" hidden="1">{#N/A,#N/A,FALSE,"informes"}</definedName>
    <definedName name="fmdñklje" localSheetId="14" hidden="1">{#N/A,#N/A,FALSE,"informes"}</definedName>
    <definedName name="fmdñklje" localSheetId="16" hidden="1">{#N/A,#N/A,FALSE,"informes"}</definedName>
    <definedName name="fmdñklje" localSheetId="21" hidden="1">{#N/A,#N/A,FALSE,"informes"}</definedName>
    <definedName name="fmdñklje" localSheetId="22" hidden="1">{#N/A,#N/A,FALSE,"informes"}</definedName>
    <definedName name="fmdñklje" localSheetId="23" hidden="1">{#N/A,#N/A,FALSE,"informes"}</definedName>
    <definedName name="fmdñklje" localSheetId="17" hidden="1">{#N/A,#N/A,FALSE,"informes"}</definedName>
    <definedName name="fmdñklje" hidden="1">{#N/A,#N/A,FALSE,"informes"}</definedName>
    <definedName name="FNCCRECIM" localSheetId="19">#REF!</definedName>
    <definedName name="FNCCRECIM" localSheetId="13">'Gráfica 5.4'!#REF!</definedName>
    <definedName name="FNCCRECIM" localSheetId="14">#REF!</definedName>
    <definedName name="FNCCRECIM" localSheetId="16">#REF!</definedName>
    <definedName name="FNCCRECIM" localSheetId="21">'Gráfico 5.12'!#REF!</definedName>
    <definedName name="FNCCRECIM" localSheetId="22">'Gráfico 5.13'!#REF!</definedName>
    <definedName name="FNCCRECIM" localSheetId="23">#REF!</definedName>
    <definedName name="FNCCRECIM" localSheetId="24">'Gráfico 5.15'!#REF!</definedName>
    <definedName name="FNCCRECIM" localSheetId="17">#REF!</definedName>
    <definedName name="FNCCRECIM">#REF!</definedName>
    <definedName name="FNCPESOS" localSheetId="10">'Gráfica 5.1'!#REF!</definedName>
    <definedName name="FNCPESOS" localSheetId="19">#REF!</definedName>
    <definedName name="FNCPESOS" localSheetId="13">'Gráfica 5.4'!#REF!</definedName>
    <definedName name="FNCPESOS" localSheetId="14">#REF!</definedName>
    <definedName name="FNCPESOS" localSheetId="16">#REF!</definedName>
    <definedName name="FNCPESOS" localSheetId="21">'Gráfico 5.12'!#REF!</definedName>
    <definedName name="FNCPESOS" localSheetId="22">'Gráfico 5.13'!#REF!</definedName>
    <definedName name="FNCPESOS" localSheetId="23">#REF!</definedName>
    <definedName name="FNCPESOS" localSheetId="24">'Gráfico 5.15'!#REF!</definedName>
    <definedName name="FNCPESOS" localSheetId="17">#REF!</definedName>
    <definedName name="FNCPESOS">#REF!</definedName>
    <definedName name="FNCPIB" localSheetId="10">'Gráfica 5.1'!#REF!</definedName>
    <definedName name="FNCPIB" localSheetId="19">#REF!</definedName>
    <definedName name="FNCPIB" localSheetId="13">'Gráfica 5.4'!#REF!</definedName>
    <definedName name="FNCPIB" localSheetId="14">#REF!</definedName>
    <definedName name="FNCPIB" localSheetId="16">#REF!</definedName>
    <definedName name="FNCPIB" localSheetId="21">'Gráfico 5.12'!#REF!</definedName>
    <definedName name="FNCPIB" localSheetId="22">'Gráfico 5.13'!#REF!</definedName>
    <definedName name="FNCPIB" localSheetId="23">#REF!</definedName>
    <definedName name="FNCPIB" localSheetId="24">'Gráfico 5.15'!#REF!</definedName>
    <definedName name="FNCPIB" localSheetId="17">#REF!</definedName>
    <definedName name="FNCPIB">#REF!</definedName>
    <definedName name="Fogafin3" localSheetId="13">'Gráfica 5.4'!#REF!</definedName>
    <definedName name="Fogafin3" localSheetId="14">#REF!</definedName>
    <definedName name="Fogafin3" localSheetId="16">#REF!</definedName>
    <definedName name="Fogafin3">#REF!</definedName>
    <definedName name="FOL" localSheetId="10" hidden="1">{"INGRESOS DOLARES",#N/A,FALSE,"informes"}</definedName>
    <definedName name="FOL" localSheetId="19" hidden="1">{"INGRESOS DOLARES",#N/A,FALSE,"informes"}</definedName>
    <definedName name="FOL" localSheetId="13" hidden="1">{"INGRESOS DOLARES",#N/A,FALSE,"informes"}</definedName>
    <definedName name="FOL" localSheetId="14" hidden="1">{"INGRESOS DOLARES",#N/A,FALSE,"informes"}</definedName>
    <definedName name="FOL" localSheetId="16" hidden="1">{"INGRESOS DOLARES",#N/A,FALSE,"informes"}</definedName>
    <definedName name="FOL" localSheetId="21" hidden="1">{"INGRESOS DOLARES",#N/A,FALSE,"informes"}</definedName>
    <definedName name="FOL" localSheetId="22" hidden="1">{"INGRESOS DOLARES",#N/A,FALSE,"informes"}</definedName>
    <definedName name="FOL" localSheetId="23" hidden="1">{"INGRESOS DOLARES",#N/A,FALSE,"informes"}</definedName>
    <definedName name="FOL" localSheetId="17" hidden="1">{"INGRESOS DOLARES",#N/A,FALSE,"informes"}</definedName>
    <definedName name="FOL" hidden="1">{"INGRESOS DOLARES",#N/A,FALSE,"informes"}</definedName>
    <definedName name="FONPET2000" localSheetId="19">#REF!</definedName>
    <definedName name="FONPET2000" localSheetId="13">'Gráfica 5.4'!#REF!</definedName>
    <definedName name="FONPET2000" localSheetId="14">#REF!</definedName>
    <definedName name="FONPET2000" localSheetId="16">#REF!</definedName>
    <definedName name="FONPET2000" localSheetId="21">'Gráfico 5.12'!#REF!</definedName>
    <definedName name="FONPET2000" localSheetId="22">'Gráfico 5.13'!#REF!</definedName>
    <definedName name="FONPET2000" localSheetId="23">#REF!</definedName>
    <definedName name="FONPET2000" localSheetId="24">'Gráfico 5.15'!#REF!</definedName>
    <definedName name="FONPET2000" localSheetId="17">#REF!</definedName>
    <definedName name="FONPET2000">#REF!</definedName>
    <definedName name="FONPET2001" localSheetId="10">'Gráfica 5.1'!#REF!</definedName>
    <definedName name="FONPET2001" localSheetId="19">#REF!</definedName>
    <definedName name="FONPET2001" localSheetId="13">'Gráfica 5.4'!#REF!</definedName>
    <definedName name="FONPET2001" localSheetId="14">#REF!</definedName>
    <definedName name="FONPET2001" localSheetId="16">#REF!</definedName>
    <definedName name="FONPET2001" localSheetId="21">'Gráfico 5.12'!#REF!</definedName>
    <definedName name="FONPET2001" localSheetId="22">'Gráfico 5.13'!#REF!</definedName>
    <definedName name="FONPET2001" localSheetId="23">#REF!</definedName>
    <definedName name="FONPET2001" localSheetId="24">'Gráfico 5.15'!#REF!</definedName>
    <definedName name="FONPET2001" localSheetId="17">#REF!</definedName>
    <definedName name="FONPET2001">#REF!</definedName>
    <definedName name="FONPET2002" localSheetId="10">'Gráfica 5.1'!#REF!</definedName>
    <definedName name="FONPET2002" localSheetId="19">#REF!</definedName>
    <definedName name="FONPET2002" localSheetId="13">'Gráfica 5.4'!#REF!</definedName>
    <definedName name="FONPET2002" localSheetId="14">#REF!</definedName>
    <definedName name="FONPET2002" localSheetId="16">#REF!</definedName>
    <definedName name="FONPET2002" localSheetId="21">'Gráfico 5.12'!#REF!</definedName>
    <definedName name="FONPET2002" localSheetId="22">'Gráfico 5.13'!#REF!</definedName>
    <definedName name="FONPET2002" localSheetId="23">#REF!</definedName>
    <definedName name="FONPET2002" localSheetId="24">'Gráfico 5.15'!#REF!</definedName>
    <definedName name="FONPET2002" localSheetId="17">#REF!</definedName>
    <definedName name="FONPET2002">#REF!</definedName>
    <definedName name="FONPET2003" localSheetId="10">'Gráfica 5.1'!#REF!</definedName>
    <definedName name="FONPET2003" localSheetId="19">#REF!</definedName>
    <definedName name="FONPET2003" localSheetId="13">'Gráfica 5.4'!#REF!</definedName>
    <definedName name="FONPET2003" localSheetId="14">#REF!</definedName>
    <definedName name="FONPET2003" localSheetId="16">#REF!</definedName>
    <definedName name="FONPET2003" localSheetId="21">'Gráfico 5.12'!#REF!</definedName>
    <definedName name="FONPET2003" localSheetId="22">'Gráfico 5.13'!#REF!</definedName>
    <definedName name="FONPET2003" localSheetId="23">#REF!</definedName>
    <definedName name="FONPET2003" localSheetId="24">'Gráfico 5.15'!#REF!</definedName>
    <definedName name="FONPET2003" localSheetId="17">#REF!</definedName>
    <definedName name="FONPET2003">#REF!</definedName>
    <definedName name="FONPET2004" localSheetId="10">'Gráfica 5.1'!#REF!</definedName>
    <definedName name="FONPET2004" localSheetId="19">#REF!</definedName>
    <definedName name="FONPET2004" localSheetId="13">'Gráfica 5.4'!#REF!</definedName>
    <definedName name="FONPET2004" localSheetId="14">#REF!</definedName>
    <definedName name="FONPET2004" localSheetId="16">#REF!</definedName>
    <definedName name="FONPET2004" localSheetId="21">'Gráfico 5.12'!#REF!</definedName>
    <definedName name="FONPET2004" localSheetId="22">'Gráfico 5.13'!#REF!</definedName>
    <definedName name="FONPET2004" localSheetId="23">#REF!</definedName>
    <definedName name="FONPET2004" localSheetId="24">'Gráfico 5.15'!#REF!</definedName>
    <definedName name="FONPET2004" localSheetId="17">#REF!</definedName>
    <definedName name="FONPET2004">#REF!</definedName>
    <definedName name="FONPET2005" localSheetId="10">'Gráfica 5.1'!#REF!</definedName>
    <definedName name="FONPET2005" localSheetId="19">#REF!</definedName>
    <definedName name="FONPET2005" localSheetId="13">'Gráfica 5.4'!#REF!</definedName>
    <definedName name="FONPET2005" localSheetId="14">#REF!</definedName>
    <definedName name="FONPET2005" localSheetId="16">#REF!</definedName>
    <definedName name="FONPET2005" localSheetId="21">'Gráfico 5.12'!#REF!</definedName>
    <definedName name="FONPET2005" localSheetId="22">'Gráfico 5.13'!#REF!</definedName>
    <definedName name="FONPET2005" localSheetId="23">#REF!</definedName>
    <definedName name="FONPET2005" localSheetId="24">'Gráfico 5.15'!#REF!</definedName>
    <definedName name="FONPET2005" localSheetId="17">#REF!</definedName>
    <definedName name="FONPET2005">#REF!</definedName>
    <definedName name="FONPETOTAL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1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1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1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NPETOTAL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FORD" localSheetId="10" hidden="1">{#N/A,#N/A,FALSE,"informes"}</definedName>
    <definedName name="FORD" localSheetId="19" hidden="1">{#N/A,#N/A,FALSE,"informes"}</definedName>
    <definedName name="FORD" localSheetId="13" hidden="1">{#N/A,#N/A,FALSE,"informes"}</definedName>
    <definedName name="FORD" localSheetId="14" hidden="1">{#N/A,#N/A,FALSE,"informes"}</definedName>
    <definedName name="FORD" localSheetId="16" hidden="1">{#N/A,#N/A,FALSE,"informes"}</definedName>
    <definedName name="FORD" localSheetId="21" hidden="1">{#N/A,#N/A,FALSE,"informes"}</definedName>
    <definedName name="FORD" localSheetId="22" hidden="1">{#N/A,#N/A,FALSE,"informes"}</definedName>
    <definedName name="FORD" localSheetId="23" hidden="1">{#N/A,#N/A,FALSE,"informes"}</definedName>
    <definedName name="FORD" localSheetId="17" hidden="1">{#N/A,#N/A,FALSE,"informes"}</definedName>
    <definedName name="FORD" hidden="1">{#N/A,#N/A,FALSE,"informes"}</definedName>
    <definedName name="FORZ_00" localSheetId="10">'[72]94-03 Mil Corr '!#REF!</definedName>
    <definedName name="FORZ_00" localSheetId="19">'[1]94-03 Mil Corr '!#REF!</definedName>
    <definedName name="FORZ_00" localSheetId="13">'[72]94-03 Mil Corr '!#REF!</definedName>
    <definedName name="FORZ_00" localSheetId="14">'[72]94-03 Mil Corr '!#REF!</definedName>
    <definedName name="FORZ_00" localSheetId="16">'[72]94-03 Mil Corr '!#REF!</definedName>
    <definedName name="FORZ_00" localSheetId="17">'[1]94-03 Mil Corr '!#REF!</definedName>
    <definedName name="FORZ_00">'[2]94-03 Mil Corr '!#REF!</definedName>
    <definedName name="FORZ_01_RESERVA" localSheetId="10">'[72]94-03 Mil Corr '!#REF!</definedName>
    <definedName name="FORZ_01_RESERVA" localSheetId="19">'[1]94-03 Mil Corr '!#REF!</definedName>
    <definedName name="FORZ_01_RESERVA" localSheetId="13">'[72]94-03 Mil Corr '!#REF!</definedName>
    <definedName name="FORZ_01_RESERVA" localSheetId="14">'[72]94-03 Mil Corr '!#REF!</definedName>
    <definedName name="FORZ_01_RESERVA" localSheetId="16">'[72]94-03 Mil Corr '!#REF!</definedName>
    <definedName name="FORZ_01_RESERVA" localSheetId="17">'[1]94-03 Mil Corr '!#REF!</definedName>
    <definedName name="FORZ_01_RESERVA">'[2]94-03 Mil Corr '!#REF!</definedName>
    <definedName name="FORZ_94" localSheetId="10">'[72]94-03 Mil Corr '!#REF!</definedName>
    <definedName name="FORZ_94" localSheetId="19">'[1]94-03 Mil Corr '!#REF!</definedName>
    <definedName name="FORZ_94" localSheetId="13">'[72]94-03 Mil Corr '!#REF!</definedName>
    <definedName name="FORZ_94" localSheetId="14">'[72]94-03 Mil Corr '!#REF!</definedName>
    <definedName name="FORZ_94" localSheetId="16">'[72]94-03 Mil Corr '!#REF!</definedName>
    <definedName name="FORZ_94" localSheetId="17">'[1]94-03 Mil Corr '!#REF!</definedName>
    <definedName name="FORZ_94">'[2]94-03 Mil Corr '!#REF!</definedName>
    <definedName name="FORZ_95" localSheetId="10">'[72]94-03 Mil Corr '!#REF!</definedName>
    <definedName name="FORZ_95" localSheetId="19">'[1]94-03 Mil Corr '!#REF!</definedName>
    <definedName name="FORZ_95" localSheetId="13">'[72]94-03 Mil Corr '!#REF!</definedName>
    <definedName name="FORZ_95" localSheetId="14">'[72]94-03 Mil Corr '!#REF!</definedName>
    <definedName name="FORZ_95" localSheetId="16">'[72]94-03 Mil Corr '!#REF!</definedName>
    <definedName name="FORZ_95" localSheetId="17">'[1]94-03 Mil Corr '!#REF!</definedName>
    <definedName name="FORZ_95">'[2]94-03 Mil Corr '!#REF!</definedName>
    <definedName name="FORZ_96" localSheetId="10">'[72]94-03 Mil Corr '!#REF!</definedName>
    <definedName name="FORZ_96" localSheetId="19">'[1]94-03 Mil Corr '!#REF!</definedName>
    <definedName name="FORZ_96" localSheetId="13">'[72]94-03 Mil Corr '!#REF!</definedName>
    <definedName name="FORZ_96" localSheetId="14">'[72]94-03 Mil Corr '!#REF!</definedName>
    <definedName name="FORZ_96" localSheetId="16">'[72]94-03 Mil Corr '!#REF!</definedName>
    <definedName name="FORZ_96" localSheetId="17">'[1]94-03 Mil Corr '!#REF!</definedName>
    <definedName name="FORZ_96">'[2]94-03 Mil Corr '!#REF!</definedName>
    <definedName name="FORZ_97" localSheetId="10">'[72]94-03 Mil Corr '!#REF!</definedName>
    <definedName name="FORZ_97" localSheetId="19">'[1]94-03 Mil Corr '!#REF!</definedName>
    <definedName name="FORZ_97" localSheetId="13">'[72]94-03 Mil Corr '!#REF!</definedName>
    <definedName name="FORZ_97" localSheetId="14">'[72]94-03 Mil Corr '!#REF!</definedName>
    <definedName name="FORZ_97" localSheetId="16">'[72]94-03 Mil Corr '!#REF!</definedName>
    <definedName name="FORZ_97" localSheetId="17">'[1]94-03 Mil Corr '!#REF!</definedName>
    <definedName name="FORZ_97">'[2]94-03 Mil Corr '!#REF!</definedName>
    <definedName name="FORZ_98" localSheetId="10">'[72]94-03 Mil Corr '!#REF!</definedName>
    <definedName name="FORZ_98" localSheetId="19">'[1]94-03 Mil Corr '!#REF!</definedName>
    <definedName name="FORZ_98" localSheetId="13">'[72]94-03 Mil Corr '!#REF!</definedName>
    <definedName name="FORZ_98" localSheetId="14">'[72]94-03 Mil Corr '!#REF!</definedName>
    <definedName name="FORZ_98" localSheetId="16">'[72]94-03 Mil Corr '!#REF!</definedName>
    <definedName name="FORZ_98" localSheetId="17">'[1]94-03 Mil Corr '!#REF!</definedName>
    <definedName name="FORZ_98">'[2]94-03 Mil Corr '!#REF!</definedName>
    <definedName name="FORZ_99" localSheetId="10">'[72]94-03 Mil Corr '!#REF!</definedName>
    <definedName name="FORZ_99" localSheetId="19">'[1]94-03 Mil Corr '!#REF!</definedName>
    <definedName name="FORZ_99" localSheetId="13">'[72]94-03 Mil Corr '!#REF!</definedName>
    <definedName name="FORZ_99" localSheetId="14">'[72]94-03 Mil Corr '!#REF!</definedName>
    <definedName name="FORZ_99" localSheetId="16">'[72]94-03 Mil Corr '!#REF!</definedName>
    <definedName name="FORZ_99" localSheetId="17">'[1]94-03 Mil Corr '!#REF!</definedName>
    <definedName name="FORZ_99">'[2]94-03 Mil Corr '!#REF!</definedName>
    <definedName name="FORZ_PG_02" localSheetId="10">'[72]94-03 Mil Corr '!#REF!</definedName>
    <definedName name="FORZ_PG_02" localSheetId="19">'[1]94-03 Mil Corr '!#REF!</definedName>
    <definedName name="FORZ_PG_02" localSheetId="13">'[72]94-03 Mil Corr '!#REF!</definedName>
    <definedName name="FORZ_PG_02" localSheetId="14">'[72]94-03 Mil Corr '!#REF!</definedName>
    <definedName name="FORZ_PG_02" localSheetId="16">'[72]94-03 Mil Corr '!#REF!</definedName>
    <definedName name="FORZ_PG_02" localSheetId="17">'[1]94-03 Mil Corr '!#REF!</definedName>
    <definedName name="FORZ_PG_02">'[2]94-03 Mil Corr '!#REF!</definedName>
    <definedName name="FRF" localSheetId="10">'Gráfica 5.1'!#REF!</definedName>
    <definedName name="FRF" localSheetId="19">#REF!</definedName>
    <definedName name="FRF" localSheetId="13">'Gráfica 5.4'!#REF!</definedName>
    <definedName name="FRF" localSheetId="14">#REF!</definedName>
    <definedName name="FRF" localSheetId="16">#REF!</definedName>
    <definedName name="FRF" localSheetId="17">#REF!</definedName>
    <definedName name="FRF">#REF!</definedName>
    <definedName name="fs" localSheetId="10" hidden="1">{"empresa",#N/A,FALSE,"xEMPRESA"}</definedName>
    <definedName name="fs" localSheetId="19" hidden="1">{"empresa",#N/A,FALSE,"xEMPRESA"}</definedName>
    <definedName name="fs" localSheetId="13" hidden="1">{"empresa",#N/A,FALSE,"xEMPRESA"}</definedName>
    <definedName name="fs" localSheetId="14" hidden="1">{"empresa",#N/A,FALSE,"xEMPRESA"}</definedName>
    <definedName name="fs" localSheetId="16" hidden="1">{"empresa",#N/A,FALSE,"xEMPRESA"}</definedName>
    <definedName name="fs" localSheetId="21" hidden="1">{"empresa",#N/A,FALSE,"xEMPRESA"}</definedName>
    <definedName name="fs" localSheetId="22" hidden="1">{"empresa",#N/A,FALSE,"xEMPRESA"}</definedName>
    <definedName name="fs" localSheetId="23" hidden="1">{"empresa",#N/A,FALSE,"xEMPRESA"}</definedName>
    <definedName name="fs" localSheetId="17" hidden="1">{"empresa",#N/A,FALSE,"xEMPRESA"}</definedName>
    <definedName name="fs" hidden="1">{"empresa",#N/A,FALSE,"xEMPRESA"}</definedName>
    <definedName name="ftolegal" localSheetId="19">#REF!</definedName>
    <definedName name="ftolegal" localSheetId="13">'Gráfica 5.4'!#REF!</definedName>
    <definedName name="ftolegal" localSheetId="14">#REF!</definedName>
    <definedName name="ftolegal" localSheetId="16">#REF!</definedName>
    <definedName name="ftolegal" localSheetId="21">'Gráfico 5.12'!#REF!</definedName>
    <definedName name="ftolegal" localSheetId="22">'Gráfico 5.13'!#REF!</definedName>
    <definedName name="ftolegal" localSheetId="23">#REF!</definedName>
    <definedName name="ftolegal" localSheetId="24">'Gráfico 5.15'!#REF!</definedName>
    <definedName name="ftolegal" localSheetId="17">#REF!</definedName>
    <definedName name="ftolegal">#REF!</definedName>
    <definedName name="FTTA">'[98]Proy fuentes'!$A$2:$U$161</definedName>
    <definedName name="Fuente_Interna_Corte_a" localSheetId="19">OFFSET('[1]Fuente - interna'!$A$54,0,0,COUNT('[1]Fuente - interna'!$A:$A))</definedName>
    <definedName name="Fuente_Interna_Corte_a" localSheetId="17">OFFSET('[1]Fuente - interna'!$A$54,0,0,COUNT('[1]Fuente - interna'!$A:$A))</definedName>
    <definedName name="Fuente_Interna_Corte_a">OFFSET('[2]Fuente - interna'!$A$54,0,0,COUNT('[2]Fuente - interna'!$A:$A))</definedName>
    <definedName name="Fuente_Interna_Serie_1" localSheetId="19">OFFSET('[1]Fuente - interna'!$B$54,0,0,COUNT('[1]Fuente - interna'!$A:$A))</definedName>
    <definedName name="Fuente_Interna_Serie_1" localSheetId="17">OFFSET('[1]Fuente - interna'!$B$54,0,0,COUNT('[1]Fuente - interna'!$A:$A))</definedName>
    <definedName name="Fuente_Interna_Serie_1">OFFSET('[2]Fuente - interna'!$B$54,0,0,COUNT('[2]Fuente - interna'!$A:$A))</definedName>
    <definedName name="Fuente_Interna_Serie_2" localSheetId="19">OFFSET('[1]Fuente - interna'!$C$54,0,0,COUNT('[1]Fuente - interna'!$A:$A))</definedName>
    <definedName name="Fuente_Interna_Serie_2" localSheetId="17">OFFSET('[1]Fuente - interna'!$C$54,0,0,COUNT('[1]Fuente - interna'!$A:$A))</definedName>
    <definedName name="Fuente_Interna_Serie_2">OFFSET('[2]Fuente - interna'!$C$54,0,0,COUNT('[2]Fuente - interna'!$A:$A))</definedName>
    <definedName name="Fuente_Interna_Serie_3" localSheetId="19">OFFSET('[1]Fuente - interna'!$D$54,0,0,COUNT('[1]Fuente - interna'!$A:$A))</definedName>
    <definedName name="Fuente_Interna_Serie_3" localSheetId="17">OFFSET('[1]Fuente - interna'!$D$54,0,0,COUNT('[1]Fuente - interna'!$A:$A))</definedName>
    <definedName name="Fuente_Interna_Serie_3">OFFSET('[2]Fuente - interna'!$D$54,0,0,COUNT('[2]Fuente - interna'!$A:$A))</definedName>
    <definedName name="Fuente_Interna_Serie_4" localSheetId="19">OFFSET('[1]Fuente - interna'!$E$54,0,0,COUNT('[1]Fuente - interna'!$A:$A))</definedName>
    <definedName name="Fuente_Interna_Serie_4" localSheetId="17">OFFSET('[1]Fuente - interna'!$E$54,0,0,COUNT('[1]Fuente - interna'!$A:$A))</definedName>
    <definedName name="Fuente_Interna_Serie_4">OFFSET('[2]Fuente - interna'!$E$54,0,0,COUNT('[2]Fuente - interna'!$A:$A))</definedName>
    <definedName name="Fuente_Interna_Serie_5" localSheetId="19">OFFSET('[1]Fuente - interna'!$F$54,0,0,COUNT('[1]Fuente - interna'!$A:$A))</definedName>
    <definedName name="Fuente_Interna_Serie_5" localSheetId="17">OFFSET('[1]Fuente - interna'!$F$54,0,0,COUNT('[1]Fuente - interna'!$A:$A))</definedName>
    <definedName name="Fuente_Interna_Serie_5">OFFSET('[2]Fuente - interna'!$F$54,0,0,COUNT('[2]Fuente - interna'!$A:$A))</definedName>
    <definedName name="Fuente_Interna_Serie_6" localSheetId="19">OFFSET('[1]Fuente - interna'!$G$54,0,0,COUNT('[1]Fuente - interna'!$A:$A))</definedName>
    <definedName name="Fuente_Interna_Serie_6" localSheetId="17">OFFSET('[1]Fuente - interna'!$G$54,0,0,COUNT('[1]Fuente - interna'!$A:$A))</definedName>
    <definedName name="Fuente_Interna_Serie_6">OFFSET('[2]Fuente - interna'!$G$54,0,0,COUNT('[2]Fuente - interna'!$A:$A))</definedName>
    <definedName name="Fuente_Interna_Serie_7" localSheetId="19">OFFSET('[1]Fuente - interna'!$H$54,0,0,COUNT('[1]Fuente - interna'!$A:$A))</definedName>
    <definedName name="Fuente_Interna_Serie_7" localSheetId="17">OFFSET('[1]Fuente - interna'!$H$54,0,0,COUNT('[1]Fuente - interna'!$A:$A))</definedName>
    <definedName name="Fuente_Interna_Serie_7">OFFSET('[2]Fuente - interna'!$H$54,0,0,COUNT('[2]Fuente - interna'!$A:$A))</definedName>
    <definedName name="Fuente_Interna_Serie_8" localSheetId="19">OFFSET('[1]Fuente - interna'!$J$54,0,0,COUNT('[1]Fuente - interna'!$A:$A))</definedName>
    <definedName name="Fuente_Interna_Serie_8" localSheetId="17">OFFSET('[1]Fuente - interna'!$J$54,0,0,COUNT('[1]Fuente - interna'!$A:$A))</definedName>
    <definedName name="Fuente_Interna_Serie_8">OFFSET('[2]Fuente - interna'!$J$54,0,0,COUNT('[2]Fuente - interna'!$A:$A))</definedName>
    <definedName name="Fuente_internaColumna_título_etiqueta" localSheetId="19">[1]Title!$B$67</definedName>
    <definedName name="Fuente_internaColumna_título_etiqueta" localSheetId="17">[1]Title!$B$67</definedName>
    <definedName name="Fuente_internaColumna_título_etiqueta">[2]Title!$B$67</definedName>
    <definedName name="Fuente_internaColumna_título_etiqueta_2" localSheetId="19">[1]Title!$B$68</definedName>
    <definedName name="Fuente_internaColumna_título_etiqueta_2" localSheetId="17">[1]Title!$B$68</definedName>
    <definedName name="Fuente_internaColumna_título_etiqueta_2">[2]Title!$B$68</definedName>
    <definedName name="Fuente_internaColumna_título_etiqueta_3" localSheetId="19">[1]Title!$B$69</definedName>
    <definedName name="Fuente_internaColumna_título_etiqueta_3" localSheetId="17">[1]Title!$B$69</definedName>
    <definedName name="Fuente_internaColumna_título_etiqueta_3">[2]Title!$B$69</definedName>
    <definedName name="Fuente_internaColumna_título_etiqueta_4" localSheetId="19">[1]Title!$B$70</definedName>
    <definedName name="Fuente_internaColumna_título_etiqueta_4" localSheetId="17">[1]Title!$B$70</definedName>
    <definedName name="Fuente_internaColumna_título_etiqueta_4">[2]Title!$B$70</definedName>
    <definedName name="Fuente_internaColumna_título_etiqueta_5" localSheetId="19">[1]Title!$B$71</definedName>
    <definedName name="Fuente_internaColumna_título_etiqueta_5" localSheetId="17">[1]Title!$B$71</definedName>
    <definedName name="Fuente_internaColumna_título_etiqueta_5">[2]Title!$B$71</definedName>
    <definedName name="Fuente_internaColumna_título_etiqueta_6" localSheetId="19">[1]Title!$B$72</definedName>
    <definedName name="Fuente_internaColumna_título_etiqueta_6" localSheetId="17">[1]Title!$B$72</definedName>
    <definedName name="Fuente_internaColumna_título_etiqueta_6">[2]Title!$B$72</definedName>
    <definedName name="Fuente_internaColumna_título_etiqueta_7" localSheetId="19">[1]Title!$B$73</definedName>
    <definedName name="Fuente_internaColumna_título_etiqueta_7" localSheetId="17">[1]Title!$B$73</definedName>
    <definedName name="Fuente_internaColumna_título_etiqueta_7">[2]Title!$B$73</definedName>
    <definedName name="Fuente_internaColumna_título_etiqueta_8" localSheetId="19">[1]Title!$B$74</definedName>
    <definedName name="Fuente_internaColumna_título_etiqueta_8" localSheetId="17">[1]Title!$B$74</definedName>
    <definedName name="Fuente_internaColumna_título_etiqueta_8">[2]Title!$B$74</definedName>
    <definedName name="Fuente_internaColumna_título_etiqueta_9" localSheetId="19">[1]Title!$B$75</definedName>
    <definedName name="Fuente_internaColumna_título_etiqueta_9" localSheetId="17">[1]Title!$B$75</definedName>
    <definedName name="Fuente_internaColumna_título_etiqueta_9">[2]Title!$B$75</definedName>
    <definedName name="Fuente_internaSección_subtítulo_etiqueta" localSheetId="19">[1]Title!$B$66</definedName>
    <definedName name="Fuente_internaSección_subtítulo_etiqueta" localSheetId="17">[1]Title!$B$66</definedName>
    <definedName name="Fuente_internaSección_subtítulo_etiqueta">[2]Title!$B$66</definedName>
    <definedName name="Fuente_internaSección_título_etiqueta" localSheetId="19">[1]Title!$B$65</definedName>
    <definedName name="Fuente_internaSección_título_etiqueta" localSheetId="17">[1]Title!$B$65</definedName>
    <definedName name="Fuente_internaSección_título_etiqueta">[2]Title!$B$65</definedName>
    <definedName name="Fuente_total_Corte_a" localSheetId="19">OFFSET('[1]Fuente - total'!$A$54,0,0,COUNT('[1]Fuente - total'!$A:$A))</definedName>
    <definedName name="Fuente_total_Corte_a" localSheetId="17">OFFSET('[1]Fuente - total'!$A$54,0,0,COUNT('[1]Fuente - total'!$A:$A))</definedName>
    <definedName name="Fuente_total_Corte_a">OFFSET('[2]Fuente - total'!$A$54,0,0,COUNT('[2]Fuente - total'!$A:$A))</definedName>
    <definedName name="Fuente_Total_Serie_1" localSheetId="19">OFFSET('[1]Fuente - total'!$B$54,0,0,COUNT('[1]Fuente - total'!$A:$A))</definedName>
    <definedName name="Fuente_Total_Serie_1" localSheetId="17">OFFSET('[1]Fuente - total'!$B$54,0,0,COUNT('[1]Fuente - total'!$A:$A))</definedName>
    <definedName name="Fuente_Total_Serie_1">OFFSET('[2]Fuente - total'!$B$54,0,0,COUNT('[2]Fuente - total'!$A:$A))</definedName>
    <definedName name="Fuente_Total_Serie_10" localSheetId="19">OFFSET('[1]Fuente - total'!$K$54,0,0,COUNT('[1]Fuente - total'!$A:$A))</definedName>
    <definedName name="Fuente_Total_Serie_10" localSheetId="17">OFFSET('[1]Fuente - total'!$K$54,0,0,COUNT('[1]Fuente - total'!$A:$A))</definedName>
    <definedName name="Fuente_Total_Serie_10">OFFSET('[2]Fuente - total'!$K$54,0,0,COUNT('[2]Fuente - total'!$A:$A))</definedName>
    <definedName name="Fuente_Total_Serie_11" localSheetId="19">OFFSET('[1]Fuente - total'!$L$54,0,0,COUNT('[1]Fuente - total'!$A:$A))</definedName>
    <definedName name="Fuente_Total_Serie_11" localSheetId="17">OFFSET('[1]Fuente - total'!$L$54,0,0,COUNT('[1]Fuente - total'!$A:$A))</definedName>
    <definedName name="Fuente_Total_Serie_11">OFFSET('[2]Fuente - total'!$L$54,0,0,COUNT('[2]Fuente - total'!$A:$A))</definedName>
    <definedName name="Fuente_Total_Serie_12" localSheetId="19">OFFSET('[1]Fuente - total'!$N$54,0,0,COUNT('[1]Fuente - total'!$A:$A))</definedName>
    <definedName name="Fuente_Total_Serie_12" localSheetId="17">OFFSET('[1]Fuente - total'!$N$54,0,0,COUNT('[1]Fuente - total'!$A:$A))</definedName>
    <definedName name="Fuente_Total_Serie_12">OFFSET('[2]Fuente - total'!$N$54,0,0,COUNT('[2]Fuente - total'!$A:$A))</definedName>
    <definedName name="Fuente_total_Serie_13" localSheetId="19">OFFSET('[1]Fuente - total'!$O$54,0,0,COUNT('[1]Fuente - total'!$A:$A))</definedName>
    <definedName name="Fuente_total_Serie_13" localSheetId="17">OFFSET('[1]Fuente - total'!$O$54,0,0,COUNT('[1]Fuente - total'!$A:$A))</definedName>
    <definedName name="Fuente_total_Serie_13">OFFSET('[2]Fuente - total'!$O$54,0,0,COUNT('[2]Fuente - total'!$A:$A))</definedName>
    <definedName name="Fuente_total_Serie_14" localSheetId="19">OFFSET(#REF!,0,0,COUNT('[1]Fuente - total'!$A:$A))</definedName>
    <definedName name="Fuente_total_Serie_14" localSheetId="17">OFFSET(#REF!,0,0,COUNT('[1]Fuente - total'!$A:$A))</definedName>
    <definedName name="Fuente_total_Serie_14">OFFSET(#REF!,0,0,COUNT('[2]Fuente - total'!$A:$A))</definedName>
    <definedName name="Fuente_Total_Serie_2" localSheetId="19">OFFSET('[1]Fuente - total'!$C$54,0,0,COUNT('[1]Fuente - total'!$A:$A))</definedName>
    <definedName name="Fuente_Total_Serie_2" localSheetId="17">OFFSET('[1]Fuente - total'!$C$54,0,0,COUNT('[1]Fuente - total'!$A:$A))</definedName>
    <definedName name="Fuente_Total_Serie_2">OFFSET('[2]Fuente - total'!$C$54,0,0,COUNT('[2]Fuente - total'!$A:$A))</definedName>
    <definedName name="Fuente_Total_Serie_3" localSheetId="19">OFFSET('[1]Fuente - total'!$D$54,0,0,COUNT('[1]Fuente - total'!$A:$A))</definedName>
    <definedName name="Fuente_Total_Serie_3" localSheetId="17">OFFSET('[1]Fuente - total'!$D$54,0,0,COUNT('[1]Fuente - total'!$A:$A))</definedName>
    <definedName name="Fuente_Total_Serie_3">OFFSET('[2]Fuente - total'!$D$54,0,0,COUNT('[2]Fuente - total'!$A:$A))</definedName>
    <definedName name="Fuente_Total_Serie_4" localSheetId="19">OFFSET('[1]Fuente - total'!$E$54,0,0,COUNT('[1]Fuente - total'!$A:$A))</definedName>
    <definedName name="Fuente_Total_Serie_4" localSheetId="17">OFFSET('[1]Fuente - total'!$E$54,0,0,COUNT('[1]Fuente - total'!$A:$A))</definedName>
    <definedName name="Fuente_Total_Serie_4">OFFSET('[2]Fuente - total'!$E$54,0,0,COUNT('[2]Fuente - total'!$A:$A))</definedName>
    <definedName name="Fuente_Total_Serie_5" localSheetId="19">OFFSET('[1]Fuente - total'!$F$54,0,0,COUNT('[1]Fuente - total'!$A:$A))</definedName>
    <definedName name="Fuente_Total_Serie_5" localSheetId="17">OFFSET('[1]Fuente - total'!$F$54,0,0,COUNT('[1]Fuente - total'!$A:$A))</definedName>
    <definedName name="Fuente_Total_Serie_5">OFFSET('[2]Fuente - total'!$F$54,0,0,COUNT('[2]Fuente - total'!$A:$A))</definedName>
    <definedName name="Fuente_Total_Serie_6" localSheetId="19">OFFSET('[1]Fuente - total'!$G$54,0,0,COUNT('[1]Fuente - total'!$A:$A))</definedName>
    <definedName name="Fuente_Total_Serie_6" localSheetId="17">OFFSET('[1]Fuente - total'!$G$54,0,0,COUNT('[1]Fuente - total'!$A:$A))</definedName>
    <definedName name="Fuente_Total_Serie_6">OFFSET('[2]Fuente - total'!$G$54,0,0,COUNT('[2]Fuente - total'!$A:$A))</definedName>
    <definedName name="Fuente_Total_Serie_7" localSheetId="19">OFFSET('[1]Fuente - total'!$H$54,0,0,COUNT('[1]Fuente - total'!$A:$A))</definedName>
    <definedName name="Fuente_Total_Serie_7" localSheetId="17">OFFSET('[1]Fuente - total'!$H$54,0,0,COUNT('[1]Fuente - total'!$A:$A))</definedName>
    <definedName name="Fuente_Total_Serie_7">OFFSET('[2]Fuente - total'!$H$54,0,0,COUNT('[2]Fuente - total'!$A:$A))</definedName>
    <definedName name="Fuente_Total_Serie_8" localSheetId="19">OFFSET('[1]Fuente - total'!$I$54,0,0,COUNT('[1]Fuente - total'!$A:$A))</definedName>
    <definedName name="Fuente_Total_Serie_8" localSheetId="17">OFFSET('[1]Fuente - total'!$I$54,0,0,COUNT('[1]Fuente - total'!$A:$A))</definedName>
    <definedName name="Fuente_Total_Serie_8">OFFSET('[2]Fuente - total'!$I$54,0,0,COUNT('[2]Fuente - total'!$A:$A))</definedName>
    <definedName name="Fuente_Total_Serie_9" localSheetId="19">OFFSET('[1]Fuente - total'!$J$54,0,0,COUNT('[1]Fuente - total'!$A:$A))</definedName>
    <definedName name="Fuente_Total_Serie_9" localSheetId="17">OFFSET('[1]Fuente - total'!$J$54,0,0,COUNT('[1]Fuente - total'!$A:$A))</definedName>
    <definedName name="Fuente_Total_Serie_9">OFFSET('[2]Fuente - total'!$J$54,0,0,COUNT('[2]Fuente - total'!$A:$A))</definedName>
    <definedName name="Fuente_totalColumna_título_etiqueta" localSheetId="19">[1]Title!$B$78</definedName>
    <definedName name="Fuente_totalColumna_título_etiqueta" localSheetId="17">[1]Title!$B$78</definedName>
    <definedName name="Fuente_totalColumna_título_etiqueta">[2]Title!$B$78</definedName>
    <definedName name="Fuente_totalColumna_título_etiqueta_10" localSheetId="19">[1]Title!$B$87</definedName>
    <definedName name="Fuente_totalColumna_título_etiqueta_10" localSheetId="17">[1]Title!$B$87</definedName>
    <definedName name="Fuente_totalColumna_título_etiqueta_10">[2]Title!$B$87</definedName>
    <definedName name="Fuente_totalColumna_título_etiqueta_11" localSheetId="19">[1]Title!$B$88</definedName>
    <definedName name="Fuente_totalColumna_título_etiqueta_11" localSheetId="17">[1]Title!$B$88</definedName>
    <definedName name="Fuente_totalColumna_título_etiqueta_11">[2]Title!$B$88</definedName>
    <definedName name="Fuente_totalColumna_título_etiqueta_12" localSheetId="19">[1]Title!$B$89</definedName>
    <definedName name="Fuente_totalColumna_título_etiqueta_12" localSheetId="17">[1]Title!$B$89</definedName>
    <definedName name="Fuente_totalColumna_título_etiqueta_12">[2]Title!$B$89</definedName>
    <definedName name="Fuente_totalColumna_título_etiqueta_13" localSheetId="19">[1]Title!$B$90</definedName>
    <definedName name="Fuente_totalColumna_título_etiqueta_13" localSheetId="17">[1]Title!$B$90</definedName>
    <definedName name="Fuente_totalColumna_título_etiqueta_13">[2]Title!$B$90</definedName>
    <definedName name="Fuente_totalColumna_título_etiqueta_2" localSheetId="19">[1]Title!$B$79</definedName>
    <definedName name="Fuente_totalColumna_título_etiqueta_2" localSheetId="17">[1]Title!$B$79</definedName>
    <definedName name="Fuente_totalColumna_título_etiqueta_2">[2]Title!$B$79</definedName>
    <definedName name="Fuente_totalColumna_título_etiqueta_3" localSheetId="19">[1]Title!$B$80</definedName>
    <definedName name="Fuente_totalColumna_título_etiqueta_3" localSheetId="17">[1]Title!$B$80</definedName>
    <definedName name="Fuente_totalColumna_título_etiqueta_3">[2]Title!$B$80</definedName>
    <definedName name="Fuente_totalColumna_título_etiqueta_4" localSheetId="19">[1]Title!$B$81</definedName>
    <definedName name="Fuente_totalColumna_título_etiqueta_4" localSheetId="17">[1]Title!$B$81</definedName>
    <definedName name="Fuente_totalColumna_título_etiqueta_4">[2]Title!$B$81</definedName>
    <definedName name="Fuente_totalColumna_título_etiqueta_5" localSheetId="19">[1]Title!$B$82</definedName>
    <definedName name="Fuente_totalColumna_título_etiqueta_5" localSheetId="17">[1]Title!$B$82</definedName>
    <definedName name="Fuente_totalColumna_título_etiqueta_5">[2]Title!$B$82</definedName>
    <definedName name="Fuente_totalColumna_título_etiqueta_6" localSheetId="19">[1]Title!$B$83</definedName>
    <definedName name="Fuente_totalColumna_título_etiqueta_6" localSheetId="17">[1]Title!$B$83</definedName>
    <definedName name="Fuente_totalColumna_título_etiqueta_6">[2]Title!$B$83</definedName>
    <definedName name="Fuente_totalColumna_título_etiqueta_7" localSheetId="19">[1]Title!$B$84</definedName>
    <definedName name="Fuente_totalColumna_título_etiqueta_7" localSheetId="17">[1]Title!$B$84</definedName>
    <definedName name="Fuente_totalColumna_título_etiqueta_7">[2]Title!$B$84</definedName>
    <definedName name="Fuente_totalColumna_título_etiqueta_8" localSheetId="19">[1]Title!$B$85</definedName>
    <definedName name="Fuente_totalColumna_título_etiqueta_8" localSheetId="17">[1]Title!$B$85</definedName>
    <definedName name="Fuente_totalColumna_título_etiqueta_8">[2]Title!$B$85</definedName>
    <definedName name="Fuente_totalColumna_título_etiqueta_9" localSheetId="19">[1]Title!$B$86</definedName>
    <definedName name="Fuente_totalColumna_título_etiqueta_9" localSheetId="17">[1]Title!$B$86</definedName>
    <definedName name="Fuente_totalColumna_título_etiqueta_9">[2]Title!$B$86</definedName>
    <definedName name="Fuente_totalSección_subtítulo_etiqueta" localSheetId="19">[1]Title!$B$77</definedName>
    <definedName name="Fuente_totalSección_subtítulo_etiqueta" localSheetId="17">[1]Title!$B$77</definedName>
    <definedName name="Fuente_totalSección_subtítulo_etiqueta">[2]Title!$B$77</definedName>
    <definedName name="Fuente_totalSección_título_etiqueta" localSheetId="19">[1]Title!$B$76</definedName>
    <definedName name="Fuente_totalSección_título_etiqueta" localSheetId="17">[1]Title!$B$76</definedName>
    <definedName name="Fuente_totalSección_título_etiqueta">[2]Title!$B$76</definedName>
    <definedName name="FUL" localSheetId="10" hidden="1">{#N/A,#N/A,FALSE,"informes"}</definedName>
    <definedName name="FUL" localSheetId="19" hidden="1">{#N/A,#N/A,FALSE,"informes"}</definedName>
    <definedName name="FUL" localSheetId="13" hidden="1">{#N/A,#N/A,FALSE,"informes"}</definedName>
    <definedName name="FUL" localSheetId="14" hidden="1">{#N/A,#N/A,FALSE,"informes"}</definedName>
    <definedName name="FUL" localSheetId="16" hidden="1">{#N/A,#N/A,FALSE,"informes"}</definedName>
    <definedName name="FUL" localSheetId="21" hidden="1">{#N/A,#N/A,FALSE,"informes"}</definedName>
    <definedName name="FUL" localSheetId="22" hidden="1">{#N/A,#N/A,FALSE,"informes"}</definedName>
    <definedName name="FUL" localSheetId="23" hidden="1">{#N/A,#N/A,FALSE,"informes"}</definedName>
    <definedName name="FUL" localSheetId="17" hidden="1">{#N/A,#N/A,FALSE,"informes"}</definedName>
    <definedName name="FUL" hidden="1">{#N/A,#N/A,FALSE,"informes"}</definedName>
    <definedName name="FUN" localSheetId="10" hidden="1">{"PAGOS DOLARES",#N/A,FALSE,"informes"}</definedName>
    <definedName name="FUN" localSheetId="19" hidden="1">{"PAGOS DOLARES",#N/A,FALSE,"informes"}</definedName>
    <definedName name="FUN" localSheetId="13" hidden="1">{"PAGOS DOLARES",#N/A,FALSE,"informes"}</definedName>
    <definedName name="FUN" localSheetId="14" hidden="1">{"PAGOS DOLARES",#N/A,FALSE,"informes"}</definedName>
    <definedName name="FUN" localSheetId="16" hidden="1">{"PAGOS DOLARES",#N/A,FALSE,"informes"}</definedName>
    <definedName name="fun" localSheetId="21">[60]GASTOS!#REF!</definedName>
    <definedName name="fun" localSheetId="22">[60]GASTOS!#REF!</definedName>
    <definedName name="fun" localSheetId="23">[60]GASTOS!#REF!</definedName>
    <definedName name="fun" localSheetId="24">[60]GASTOS!#REF!</definedName>
    <definedName name="FUN" localSheetId="17" hidden="1">{"PAGOS DOLARES",#N/A,FALSE,"informes"}</definedName>
    <definedName name="FUN" hidden="1">{"PAGOS DOLARES",#N/A,FALSE,"informes"}</definedName>
    <definedName name="futnac" localSheetId="10">[59]GASTOS!#REF!</definedName>
    <definedName name="futnac" localSheetId="19">[1]GASTOS!#REF!</definedName>
    <definedName name="futnac" localSheetId="13">[59]GASTOS!#REF!</definedName>
    <definedName name="futnac" localSheetId="14">[59]GASTOS!#REF!</definedName>
    <definedName name="futnac" localSheetId="16">[59]GASTOS!#REF!</definedName>
    <definedName name="futnac" localSheetId="21">[60]GASTOS!#REF!</definedName>
    <definedName name="futnac" localSheetId="22">[60]GASTOS!#REF!</definedName>
    <definedName name="futnac" localSheetId="23">[60]GASTOS!#REF!</definedName>
    <definedName name="futnac" localSheetId="24">[60]GASTOS!#REF!</definedName>
    <definedName name="futnac" localSheetId="17">[1]GASTOS!#REF!</definedName>
    <definedName name="futnac">[2]GASTOS!#REF!</definedName>
    <definedName name="futprp" localSheetId="10">[59]GASTOS!#REF!</definedName>
    <definedName name="futprp" localSheetId="19">[1]GASTOS!#REF!</definedName>
    <definedName name="futprp" localSheetId="13">[59]GASTOS!#REF!</definedName>
    <definedName name="futprp" localSheetId="14">[59]GASTOS!#REF!</definedName>
    <definedName name="futprp" localSheetId="16">[59]GASTOS!#REF!</definedName>
    <definedName name="futprp" localSheetId="21">[60]GASTOS!#REF!</definedName>
    <definedName name="futprp" localSheetId="22">[60]GASTOS!#REF!</definedName>
    <definedName name="futprp" localSheetId="23">[60]GASTOS!#REF!</definedName>
    <definedName name="futprp" localSheetId="24">[60]GASTOS!#REF!</definedName>
    <definedName name="futprp" localSheetId="17">[1]GASTOS!#REF!</definedName>
    <definedName name="futprp">[2]GASTOS!#REF!</definedName>
    <definedName name="FV_UVR">OFFSET([55]TESUVR!$E$192,0,0,COUNT([55]TESUVR!#REF!),1)</definedName>
    <definedName name="g" localSheetId="10" hidden="1">{#N/A,#N/A,FALSE,"informes"}</definedName>
    <definedName name="g" localSheetId="19" hidden="1">{#N/A,#N/A,FALSE,"informes"}</definedName>
    <definedName name="g" localSheetId="13" hidden="1">{#N/A,#N/A,FALSE,"informes"}</definedName>
    <definedName name="g" localSheetId="14" hidden="1">{#N/A,#N/A,FALSE,"informes"}</definedName>
    <definedName name="g" localSheetId="16" hidden="1">{#N/A,#N/A,FALSE,"informes"}</definedName>
    <definedName name="g" localSheetId="21" hidden="1">{#N/A,#N/A,FALSE,"informes"}</definedName>
    <definedName name="g" localSheetId="22" hidden="1">{#N/A,#N/A,FALSE,"informes"}</definedName>
    <definedName name="g" localSheetId="23" hidden="1">{#N/A,#N/A,FALSE,"informes"}</definedName>
    <definedName name="g" localSheetId="17" hidden="1">{#N/A,#N/A,FALSE,"informes"}</definedName>
    <definedName name="g" hidden="1">{#N/A,#N/A,FALSE,"informes"}</definedName>
    <definedName name="GASOLINA_REGULAR" localSheetId="10">'[86]MODELO DE GASOLINA'!$A$8:$P$25</definedName>
    <definedName name="GASOLINA_REGULAR" localSheetId="19">'[1]MODELO DE GASOLINA'!$A$8:$P$25</definedName>
    <definedName name="GASOLINA_REGULAR" localSheetId="13">'[86]MODELO DE GASOLINA'!$A$8:$P$25</definedName>
    <definedName name="GASOLINA_REGULAR" localSheetId="14">'[86]MODELO DE GASOLINA'!$A$8:$P$25</definedName>
    <definedName name="GASOLINA_REGULAR" localSheetId="16">'[86]MODELO DE GASOLINA'!$A$8:$P$25</definedName>
    <definedName name="GASOLINA_REGULAR" localSheetId="21">'[109]MODELO DE GASOLINA'!$A$8:$P$25</definedName>
    <definedName name="GASOLINA_REGULAR" localSheetId="22">'[109]MODELO DE GASOLINA'!$A$8:$P$25</definedName>
    <definedName name="GASOLINA_REGULAR" localSheetId="23">'[109]MODELO DE GASOLINA'!$A$8:$P$25</definedName>
    <definedName name="GASOLINA_REGULAR" localSheetId="24">'[109]MODELO DE GASOLINA'!$A$8:$P$25</definedName>
    <definedName name="GASOLINA_REGULAR" localSheetId="17">'[1]MODELO DE GASOLINA'!$A$8:$P$25</definedName>
    <definedName name="GASOLINA_REGULAR">'[2]MODELO DE GASOLINA'!$A$8:$P$25</definedName>
    <definedName name="gasrep" localSheetId="10">'Gráfica 5.1'!#REF!</definedName>
    <definedName name="gasrep" localSheetId="19">#REF!</definedName>
    <definedName name="gasrep" localSheetId="13">'Gráfica 5.4'!#REF!</definedName>
    <definedName name="gasrep" localSheetId="14">#REF!</definedName>
    <definedName name="gasrep" localSheetId="16">#REF!</definedName>
    <definedName name="gasrep" localSheetId="21">'Gráfico 5.12'!#REF!</definedName>
    <definedName name="gasrep" localSheetId="22">'Gráfico 5.13'!#REF!</definedName>
    <definedName name="gasrep" localSheetId="23">#REF!</definedName>
    <definedName name="gasrep" localSheetId="24">'Gráfico 5.15'!#REF!</definedName>
    <definedName name="gasrep" localSheetId="17">#REF!</definedName>
    <definedName name="gasrep">#REF!</definedName>
    <definedName name="Gastos_generales" localSheetId="10">'Gráfica 5.1'!#REF!</definedName>
    <definedName name="Gastos_generales" localSheetId="19">#REF!</definedName>
    <definedName name="Gastos_generales" localSheetId="13">'Gráfica 5.4'!#REF!</definedName>
    <definedName name="Gastos_generales" localSheetId="14">#REF!</definedName>
    <definedName name="Gastos_generales" localSheetId="16">#REF!</definedName>
    <definedName name="Gastos_generales" localSheetId="21">'Gráfico 5.12'!#REF!</definedName>
    <definedName name="Gastos_generales" localSheetId="22">'Gráfico 5.13'!#REF!</definedName>
    <definedName name="Gastos_generales" localSheetId="23">#REF!</definedName>
    <definedName name="Gastos_generales" localSheetId="24">'Gráfico 5.15'!#REF!</definedName>
    <definedName name="Gastos_generales" localSheetId="17">#REF!</definedName>
    <definedName name="Gastos_generales">#REF!</definedName>
    <definedName name="Gbolsa" localSheetId="10">[110]bolsaANTIGUA!$J$1831:$X$1856</definedName>
    <definedName name="Gbolsa" localSheetId="19">[1]bolsaANTIGUA!$J$1831:$X$1856</definedName>
    <definedName name="Gbolsa" localSheetId="13">[110]bolsaANTIGUA!$J$1831:$X$1856</definedName>
    <definedName name="Gbolsa" localSheetId="14">[110]bolsaANTIGUA!$J$1831:$X$1856</definedName>
    <definedName name="Gbolsa" localSheetId="16">[110]bolsaANTIGUA!$J$1831:$X$1856</definedName>
    <definedName name="Gbolsa" localSheetId="17">[1]bolsaANTIGUA!$J$1831:$X$1856</definedName>
    <definedName name="Gbolsa">[2]bolsaANTIGUA!$J$1831:$X$1856</definedName>
    <definedName name="GBP" localSheetId="10">'Gráfica 5.1'!#REF!</definedName>
    <definedName name="GBP" localSheetId="19">#REF!</definedName>
    <definedName name="GBP" localSheetId="13">'Gráfica 5.4'!#REF!</definedName>
    <definedName name="GBP" localSheetId="14">#REF!</definedName>
    <definedName name="GBP" localSheetId="16">#REF!</definedName>
    <definedName name="GBP" localSheetId="17">#REF!</definedName>
    <definedName name="GBP">#REF!</definedName>
    <definedName name="GEAWRGWER">'[36]48'!$A$1:$H$69</definedName>
    <definedName name="gfi">'[61]sistema formulado'!$O$4</definedName>
    <definedName name="gfnmgfxmmfg" localSheetId="10" hidden="1">{#N/A,#N/A,FALSE,"informes"}</definedName>
    <definedName name="gfnmgfxmmfg" localSheetId="19" hidden="1">{#N/A,#N/A,FALSE,"informes"}</definedName>
    <definedName name="gfnmgfxmmfg" localSheetId="13" hidden="1">{#N/A,#N/A,FALSE,"informes"}</definedName>
    <definedName name="gfnmgfxmmfg" localSheetId="14" hidden="1">{#N/A,#N/A,FALSE,"informes"}</definedName>
    <definedName name="gfnmgfxmmfg" localSheetId="16" hidden="1">{#N/A,#N/A,FALSE,"informes"}</definedName>
    <definedName name="gfnmgfxmmfg" localSheetId="21" hidden="1">{#N/A,#N/A,FALSE,"informes"}</definedName>
    <definedName name="gfnmgfxmmfg" localSheetId="22" hidden="1">{#N/A,#N/A,FALSE,"informes"}</definedName>
    <definedName name="gfnmgfxmmfg" localSheetId="23" hidden="1">{#N/A,#N/A,FALSE,"informes"}</definedName>
    <definedName name="gfnmgfxmmfg" localSheetId="17" hidden="1">{#N/A,#N/A,FALSE,"informes"}</definedName>
    <definedName name="gfnmgfxmmfg" hidden="1">{#N/A,#N/A,FALSE,"informes"}</definedName>
    <definedName name="gg" localSheetId="10" hidden="1">{#N/A,#N/A,FALSE,"informes"}</definedName>
    <definedName name="gg" localSheetId="19" hidden="1">{#N/A,#N/A,FALSE,"informes"}</definedName>
    <definedName name="gg" localSheetId="13" hidden="1">{#N/A,#N/A,FALSE,"informes"}</definedName>
    <definedName name="gg" localSheetId="14" hidden="1">{#N/A,#N/A,FALSE,"informes"}</definedName>
    <definedName name="gg" localSheetId="16" hidden="1">{#N/A,#N/A,FALSE,"informes"}</definedName>
    <definedName name="gg" localSheetId="21" hidden="1">{#N/A,#N/A,FALSE,"informes"}</definedName>
    <definedName name="gg" localSheetId="22" hidden="1">{#N/A,#N/A,FALSE,"informes"}</definedName>
    <definedName name="gg" localSheetId="23" hidden="1">{#N/A,#N/A,FALSE,"informes"}</definedName>
    <definedName name="gg" localSheetId="17" hidden="1">{#N/A,#N/A,FALSE,"informes"}</definedName>
    <definedName name="gg" hidden="1">{#N/A,#N/A,FALSE,"informes"}</definedName>
    <definedName name="GGperc">#REF!</definedName>
    <definedName name="ghg">#REF!</definedName>
    <definedName name="ghhhhhhhhhhhhhhhhhhhhhhhh" localSheetId="10" hidden="1">{"PAGOS DOLARES",#N/A,FALSE,"informes"}</definedName>
    <definedName name="ghhhhhhhhhhhhhhhhhhhhhhhh" localSheetId="19" hidden="1">{"PAGOS DOLARES",#N/A,FALSE,"informes"}</definedName>
    <definedName name="ghhhhhhhhhhhhhhhhhhhhhhhh" localSheetId="13" hidden="1">{"PAGOS DOLARES",#N/A,FALSE,"informes"}</definedName>
    <definedName name="ghhhhhhhhhhhhhhhhhhhhhhhh" localSheetId="14" hidden="1">{"PAGOS DOLARES",#N/A,FALSE,"informes"}</definedName>
    <definedName name="ghhhhhhhhhhhhhhhhhhhhhhhh" localSheetId="16" hidden="1">{"PAGOS DOLARES",#N/A,FALSE,"informes"}</definedName>
    <definedName name="ghhhhhhhhhhhhhhhhhhhhhhhh" localSheetId="21" hidden="1">{"PAGOS DOLARES",#N/A,FALSE,"informes"}</definedName>
    <definedName name="ghhhhhhhhhhhhhhhhhhhhhhhh" localSheetId="22" hidden="1">{"PAGOS DOLARES",#N/A,FALSE,"informes"}</definedName>
    <definedName name="ghhhhhhhhhhhhhhhhhhhhhhhh" localSheetId="23" hidden="1">{"PAGOS DOLARES",#N/A,FALSE,"informes"}</definedName>
    <definedName name="ghhhhhhhhhhhhhhhhhhhhhhhh" localSheetId="17" hidden="1">{"PAGOS DOLARES",#N/A,FALSE,"informes"}</definedName>
    <definedName name="ghhhhhhhhhhhhhhhhhhhhhhhh" hidden="1">{"PAGOS DOLARES",#N/A,FALSE,"informes"}</definedName>
    <definedName name="GIGBCDOWJONES" localSheetId="10">[110]IGBC!$L$367:$V$427</definedName>
    <definedName name="GIGBCDOWJONES" localSheetId="19">[1]IGBC!$L$367:$V$427</definedName>
    <definedName name="GIGBCDOWJONES" localSheetId="13">[110]IGBC!$L$367:$V$427</definedName>
    <definedName name="GIGBCDOWJONES" localSheetId="14">[110]IGBC!$L$367:$V$427</definedName>
    <definedName name="GIGBCDOWJONES" localSheetId="16">[110]IGBC!$L$367:$V$427</definedName>
    <definedName name="GIGBCDOWJONES" localSheetId="17">[1]IGBC!$L$367:$V$427</definedName>
    <definedName name="GIGBCDOWJONES">[2]IGBC!$L$367:$V$427</definedName>
    <definedName name="GILÑ" localSheetId="10" hidden="1">{#N/A,#N/A,FALSE,"informes"}</definedName>
    <definedName name="GILÑ" localSheetId="19" hidden="1">{#N/A,#N/A,FALSE,"informes"}</definedName>
    <definedName name="GILÑ" localSheetId="13" hidden="1">{#N/A,#N/A,FALSE,"informes"}</definedName>
    <definedName name="GILÑ" localSheetId="14" hidden="1">{#N/A,#N/A,FALSE,"informes"}</definedName>
    <definedName name="GILÑ" localSheetId="16" hidden="1">{#N/A,#N/A,FALSE,"informes"}</definedName>
    <definedName name="GILÑ" localSheetId="21" hidden="1">{#N/A,#N/A,FALSE,"informes"}</definedName>
    <definedName name="GILÑ" localSheetId="22" hidden="1">{#N/A,#N/A,FALSE,"informes"}</definedName>
    <definedName name="GILÑ" localSheetId="23" hidden="1">{#N/A,#N/A,FALSE,"informes"}</definedName>
    <definedName name="GILÑ" localSheetId="17" hidden="1">{#N/A,#N/A,FALSE,"informes"}</definedName>
    <definedName name="GILÑ" hidden="1">{#N/A,#N/A,FALSE,"informes"}</definedName>
    <definedName name="gjhg" localSheetId="10" hidden="1">{"empresa",#N/A,FALSE,"xEMPRESA"}</definedName>
    <definedName name="gjhg" localSheetId="19" hidden="1">{"empresa",#N/A,FALSE,"xEMPRESA"}</definedName>
    <definedName name="gjhg" localSheetId="13" hidden="1">{"empresa",#N/A,FALSE,"xEMPRESA"}</definedName>
    <definedName name="gjhg" localSheetId="14" hidden="1">{"empresa",#N/A,FALSE,"xEMPRESA"}</definedName>
    <definedName name="gjhg" localSheetId="16" hidden="1">{"empresa",#N/A,FALSE,"xEMPRESA"}</definedName>
    <definedName name="gjhg" localSheetId="21" hidden="1">{"empresa",#N/A,FALSE,"xEMPRESA"}</definedName>
    <definedName name="gjhg" localSheetId="22" hidden="1">{"empresa",#N/A,FALSE,"xEMPRESA"}</definedName>
    <definedName name="gjhg" localSheetId="23" hidden="1">{"empresa",#N/A,FALSE,"xEMPRESA"}</definedName>
    <definedName name="gjhg" localSheetId="17" hidden="1">{"empresa",#N/A,FALSE,"xEMPRESA"}</definedName>
    <definedName name="gjhg" hidden="1">{"empresa",#N/A,FALSE,"xEMPRESA"}</definedName>
    <definedName name="gjrtiury6iryrirjyrysyrjyrjstrtjs" localSheetId="10" hidden="1">{#N/A,#N/A,FALSE,"informes"}</definedName>
    <definedName name="gjrtiury6iryrirjyrysyrjyrjstrtjs" localSheetId="19" hidden="1">{#N/A,#N/A,FALSE,"informes"}</definedName>
    <definedName name="gjrtiury6iryrirjyrysyrjyrjstrtjs" localSheetId="13" hidden="1">{#N/A,#N/A,FALSE,"informes"}</definedName>
    <definedName name="gjrtiury6iryrirjyrysyrjyrjstrtjs" localSheetId="14" hidden="1">{#N/A,#N/A,FALSE,"informes"}</definedName>
    <definedName name="gjrtiury6iryrirjyrysyrjyrjstrtjs" localSheetId="16" hidden="1">{#N/A,#N/A,FALSE,"informes"}</definedName>
    <definedName name="gjrtiury6iryrirjyrysyrjyrjstrtjs" localSheetId="21" hidden="1">{#N/A,#N/A,FALSE,"informes"}</definedName>
    <definedName name="gjrtiury6iryrirjyrysyrjyrjstrtjs" localSheetId="22" hidden="1">{#N/A,#N/A,FALSE,"informes"}</definedName>
    <definedName name="gjrtiury6iryrirjyrysyrjyrjstrtjs" localSheetId="23" hidden="1">{#N/A,#N/A,FALSE,"informes"}</definedName>
    <definedName name="gjrtiury6iryrirjyrysyrjyrjstrtjs" localSheetId="17" hidden="1">{#N/A,#N/A,FALSE,"informes"}</definedName>
    <definedName name="gjrtiury6iryrirjyrysyrjyrjstrtjs" hidden="1">{#N/A,#N/A,FALSE,"informes"}</definedName>
    <definedName name="gkljae" localSheetId="10" hidden="1">{"PAGOS DOLARES",#N/A,FALSE,"informes"}</definedName>
    <definedName name="gkljae" localSheetId="19" hidden="1">{"PAGOS DOLARES",#N/A,FALSE,"informes"}</definedName>
    <definedName name="gkljae" localSheetId="13" hidden="1">{"PAGOS DOLARES",#N/A,FALSE,"informes"}</definedName>
    <definedName name="gkljae" localSheetId="14" hidden="1">{"PAGOS DOLARES",#N/A,FALSE,"informes"}</definedName>
    <definedName name="gkljae" localSheetId="16" hidden="1">{"PAGOS DOLARES",#N/A,FALSE,"informes"}</definedName>
    <definedName name="gkljae" localSheetId="21" hidden="1">{"PAGOS DOLARES",#N/A,FALSE,"informes"}</definedName>
    <definedName name="gkljae" localSheetId="22" hidden="1">{"PAGOS DOLARES",#N/A,FALSE,"informes"}</definedName>
    <definedName name="gkljae" localSheetId="23" hidden="1">{"PAGOS DOLARES",#N/A,FALSE,"informes"}</definedName>
    <definedName name="gkljae" localSheetId="17" hidden="1">{"PAGOS DOLARES",#N/A,FALSE,"informes"}</definedName>
    <definedName name="gkljae" hidden="1">{"PAGOS DOLARES",#N/A,FALSE,"informes"}</definedName>
    <definedName name="glkjheanbwBT" localSheetId="10" hidden="1">{"PAGOS DOLARES",#N/A,FALSE,"informes"}</definedName>
    <definedName name="glkjheanbwBT" localSheetId="19" hidden="1">{"PAGOS DOLARES",#N/A,FALSE,"informes"}</definedName>
    <definedName name="glkjheanbwBT" localSheetId="13" hidden="1">{"PAGOS DOLARES",#N/A,FALSE,"informes"}</definedName>
    <definedName name="glkjheanbwBT" localSheetId="14" hidden="1">{"PAGOS DOLARES",#N/A,FALSE,"informes"}</definedName>
    <definedName name="glkjheanbwBT" localSheetId="16" hidden="1">{"PAGOS DOLARES",#N/A,FALSE,"informes"}</definedName>
    <definedName name="glkjheanbwBT" localSheetId="21" hidden="1">{"PAGOS DOLARES",#N/A,FALSE,"informes"}</definedName>
    <definedName name="glkjheanbwBT" localSheetId="22" hidden="1">{"PAGOS DOLARES",#N/A,FALSE,"informes"}</definedName>
    <definedName name="glkjheanbwBT" localSheetId="23" hidden="1">{"PAGOS DOLARES",#N/A,FALSE,"informes"}</definedName>
    <definedName name="glkjheanbwBT" localSheetId="17" hidden="1">{"PAGOS DOLARES",#N/A,FALSE,"informes"}</definedName>
    <definedName name="glkjheanbwBT" hidden="1">{"PAGOS DOLARES",#N/A,FALSE,"informes"}</definedName>
    <definedName name="GLOBALES">#REF!</definedName>
    <definedName name="Gob">#REF!</definedName>
    <definedName name="GOBIERNOCRECIM" localSheetId="10">'Gráfica 5.1'!#REF!</definedName>
    <definedName name="GOBIERNOCRECIM" localSheetId="19">#REF!</definedName>
    <definedName name="GOBIERNOCRECIM" localSheetId="13">'Gráfica 5.4'!#REF!</definedName>
    <definedName name="GOBIERNOCRECIM" localSheetId="14">#REF!</definedName>
    <definedName name="GOBIERNOCRECIM" localSheetId="16">#REF!</definedName>
    <definedName name="GOBIERNOCRECIM" localSheetId="21">'Gráfico 5.12'!#REF!</definedName>
    <definedName name="GOBIERNOCRECIM" localSheetId="22">'Gráfico 5.13'!#REF!</definedName>
    <definedName name="GOBIERNOCRECIM" localSheetId="23">#REF!</definedName>
    <definedName name="GOBIERNOCRECIM" localSheetId="24">'Gráfico 5.15'!#REF!</definedName>
    <definedName name="GOBIERNOCRECIM" localSheetId="17">#REF!</definedName>
    <definedName name="GOBIERNOCRECIM">#REF!</definedName>
    <definedName name="GOBIERNOPESOS" localSheetId="10">'Gráfica 5.1'!#REF!</definedName>
    <definedName name="GOBIERNOPESOS" localSheetId="19">#REF!</definedName>
    <definedName name="GOBIERNOPESOS" localSheetId="13">'Gráfica 5.4'!#REF!</definedName>
    <definedName name="GOBIERNOPESOS" localSheetId="14">#REF!</definedName>
    <definedName name="GOBIERNOPESOS" localSheetId="16">#REF!</definedName>
    <definedName name="GOBIERNOPESOS" localSheetId="21">'Gráfico 5.12'!#REF!</definedName>
    <definedName name="GOBIERNOPESOS" localSheetId="22">'Gráfico 5.13'!#REF!</definedName>
    <definedName name="GOBIERNOPESOS" localSheetId="23">#REF!</definedName>
    <definedName name="GOBIERNOPESOS" localSheetId="24">'Gráfico 5.15'!#REF!</definedName>
    <definedName name="GOBIERNOPESOS" localSheetId="17">#REF!</definedName>
    <definedName name="GOBIERNOPESOS">#REF!</definedName>
    <definedName name="GOBIERNOPIB" localSheetId="10">'Gráfica 5.1'!#REF!</definedName>
    <definedName name="GOBIERNOPIB" localSheetId="19">#REF!</definedName>
    <definedName name="GOBIERNOPIB" localSheetId="13">'Gráfica 5.4'!#REF!</definedName>
    <definedName name="GOBIERNOPIB" localSheetId="14">#REF!</definedName>
    <definedName name="GOBIERNOPIB" localSheetId="16">#REF!</definedName>
    <definedName name="GOBIERNOPIB" localSheetId="21">'Gráfico 5.12'!#REF!</definedName>
    <definedName name="GOBIERNOPIB" localSheetId="22">'Gráfico 5.13'!#REF!</definedName>
    <definedName name="GOBIERNOPIB" localSheetId="23">#REF!</definedName>
    <definedName name="GOBIERNOPIB" localSheetId="24">'Gráfico 5.15'!#REF!</definedName>
    <definedName name="GOBIERNOPIB" localSheetId="17">#REF!</definedName>
    <definedName name="GOBIERNOPIB">#REF!</definedName>
    <definedName name="god" localSheetId="10" hidden="1">{"INGRESOS DOLARES",#N/A,FALSE,"informes"}</definedName>
    <definedName name="god" localSheetId="19" hidden="1">{"INGRESOS DOLARES",#N/A,FALSE,"informes"}</definedName>
    <definedName name="god" localSheetId="13" hidden="1">{"INGRESOS DOLARES",#N/A,FALSE,"informes"}</definedName>
    <definedName name="god" localSheetId="14" hidden="1">{"INGRESOS DOLARES",#N/A,FALSE,"informes"}</definedName>
    <definedName name="god" localSheetId="16" hidden="1">{"INGRESOS DOLARES",#N/A,FALSE,"informes"}</definedName>
    <definedName name="god" localSheetId="21" hidden="1">{"INGRESOS DOLARES",#N/A,FALSE,"informes"}</definedName>
    <definedName name="god" localSheetId="22" hidden="1">{"INGRESOS DOLARES",#N/A,FALSE,"informes"}</definedName>
    <definedName name="god" localSheetId="23" hidden="1">{"INGRESOS DOLARES",#N/A,FALSE,"informes"}</definedName>
    <definedName name="god" localSheetId="17" hidden="1">{"INGRESOS DOLARES",#N/A,FALSE,"informes"}</definedName>
    <definedName name="god" hidden="1">{"INGRESOS DOLARES",#N/A,FALSE,"informes"}</definedName>
    <definedName name="GOL" localSheetId="10" hidden="1">{"INGRESOS DOLARES",#N/A,FALSE,"informes"}</definedName>
    <definedName name="GOL" localSheetId="19" hidden="1">{"INGRESOS DOLARES",#N/A,FALSE,"informes"}</definedName>
    <definedName name="GOL" localSheetId="13" hidden="1">{"INGRESOS DOLARES",#N/A,FALSE,"informes"}</definedName>
    <definedName name="GOL" localSheetId="14" hidden="1">{"INGRESOS DOLARES",#N/A,FALSE,"informes"}</definedName>
    <definedName name="GOL" localSheetId="16" hidden="1">{"INGRESOS DOLARES",#N/A,FALSE,"informes"}</definedName>
    <definedName name="GOL" localSheetId="21" hidden="1">{"INGRESOS DOLARES",#N/A,FALSE,"informes"}</definedName>
    <definedName name="GOL" localSheetId="22" hidden="1">{"INGRESOS DOLARES",#N/A,FALSE,"informes"}</definedName>
    <definedName name="GOL" localSheetId="23" hidden="1">{"INGRESOS DOLARES",#N/A,FALSE,"informes"}</definedName>
    <definedName name="GOL" localSheetId="17" hidden="1">{"INGRESOS DOLARES",#N/A,FALSE,"informes"}</definedName>
    <definedName name="GOL" hidden="1">{"INGRESOS DOLARES",#N/A,FALSE,"informes"}</definedName>
    <definedName name="GOP" localSheetId="10" hidden="1">{#N/A,#N/A,FALSE,"informes"}</definedName>
    <definedName name="GOP" localSheetId="19" hidden="1">{#N/A,#N/A,FALSE,"informes"}</definedName>
    <definedName name="GOP" localSheetId="13" hidden="1">{#N/A,#N/A,FALSE,"informes"}</definedName>
    <definedName name="GOP" localSheetId="14" hidden="1">{#N/A,#N/A,FALSE,"informes"}</definedName>
    <definedName name="GOP" localSheetId="16" hidden="1">{#N/A,#N/A,FALSE,"informes"}</definedName>
    <definedName name="GOP" localSheetId="21" hidden="1">{#N/A,#N/A,FALSE,"informes"}</definedName>
    <definedName name="GOP" localSheetId="22" hidden="1">{#N/A,#N/A,FALSE,"informes"}</definedName>
    <definedName name="GOP" localSheetId="23" hidden="1">{#N/A,#N/A,FALSE,"informes"}</definedName>
    <definedName name="GOP" localSheetId="17" hidden="1">{#N/A,#N/A,FALSE,"informes"}</definedName>
    <definedName name="GOP" hidden="1">{#N/A,#N/A,FALSE,"informes"}</definedName>
    <definedName name="_xlnm.Recorder" localSheetId="19">#REF!</definedName>
    <definedName name="_xlnm.Recorder" localSheetId="13">'Gráfica 5.4'!#REF!</definedName>
    <definedName name="_xlnm.Recorder" localSheetId="17">#REF!</definedName>
    <definedName name="_xlnm.Recorder">#REF!</definedName>
    <definedName name="grado" localSheetId="10">'Gráfica 5.1'!#REF!</definedName>
    <definedName name="grado" localSheetId="19">#REF!</definedName>
    <definedName name="grado" localSheetId="13">'Gráfica 5.4'!#REF!</definedName>
    <definedName name="grado" localSheetId="14">#REF!</definedName>
    <definedName name="grado" localSheetId="16">#REF!</definedName>
    <definedName name="grado" localSheetId="17">#REF!</definedName>
    <definedName name="grado">#REF!</definedName>
    <definedName name="Grafica" localSheetId="10">'Gráfica 5.1'!#REF!</definedName>
    <definedName name="Grafica" localSheetId="19">#REF!</definedName>
    <definedName name="Grafica" localSheetId="13">'Gráfica 5.4'!#REF!</definedName>
    <definedName name="Grafica" localSheetId="14">#REF!</definedName>
    <definedName name="Grafica" localSheetId="16">#REF!</definedName>
    <definedName name="Grafica" localSheetId="17">#REF!</definedName>
    <definedName name="Grafica">#REF!</definedName>
    <definedName name="gráfico4" localSheetId="10">'[111]dtfcol92-96'!$B$455:$M$503</definedName>
    <definedName name="gráfico4" localSheetId="19">'[1]dtfcol92-96'!$B$455:$M$503</definedName>
    <definedName name="gráfico4" localSheetId="13">'[111]dtfcol92-96'!$B$455:$M$503</definedName>
    <definedName name="gráfico4" localSheetId="14">'[111]dtfcol92-96'!$B$455:$M$503</definedName>
    <definedName name="gráfico4" localSheetId="16">'[111]dtfcol92-96'!$B$455:$M$503</definedName>
    <definedName name="gráfico4" localSheetId="17">'[1]dtfcol92-96'!$B$455:$M$503</definedName>
    <definedName name="gráfico4">'[2]dtfcol92-96'!$B$455:$M$503</definedName>
    <definedName name="GRAFICO5A" localSheetId="13">'Gráfica 5.4'!#REF!</definedName>
    <definedName name="GRAFICO5A" localSheetId="14">#REF!</definedName>
    <definedName name="GRAFICO5A" localSheetId="16">#REF!</definedName>
    <definedName name="GRAFICO5A">#REF!</definedName>
    <definedName name="graficos" localSheetId="10">'[111]dtfcol92-96'!$B$455:$L$504</definedName>
    <definedName name="graficos" localSheetId="19">'[1]dtfcol92-96'!$B$455:$L$504</definedName>
    <definedName name="graficos" localSheetId="13">'[111]dtfcol92-96'!$B$455:$L$504</definedName>
    <definedName name="graficos" localSheetId="14">'[111]dtfcol92-96'!$B$455:$L$504</definedName>
    <definedName name="graficos" localSheetId="16">'[111]dtfcol92-96'!$B$455:$L$504</definedName>
    <definedName name="graficos" localSheetId="17">'[1]dtfcol92-96'!$B$455:$L$504</definedName>
    <definedName name="graficos">'[2]dtfcol92-96'!$B$455:$L$504</definedName>
    <definedName name="GREFORMASRESUM1" localSheetId="10">'Gráfica 5.1'!#REF!</definedName>
    <definedName name="GREFORMASRESUM1" localSheetId="19">#REF!</definedName>
    <definedName name="GREFORMASRESUM1" localSheetId="13">'Gráfica 5.4'!#REF!</definedName>
    <definedName name="GREFORMASRESUM1" localSheetId="14">#REF!</definedName>
    <definedName name="GREFORMASRESUM1" localSheetId="16">#REF!</definedName>
    <definedName name="GREFORMASRESUM1" localSheetId="21">'Gráfico 5.12'!#REF!</definedName>
    <definedName name="GREFORMASRESUM1" localSheetId="22">'Gráfico 5.13'!#REF!</definedName>
    <definedName name="GREFORMASRESUM1" localSheetId="23">#REF!</definedName>
    <definedName name="GREFORMASRESUM1" localSheetId="24">'Gráfico 5.15'!#REF!</definedName>
    <definedName name="GREFORMASRESUM1" localSheetId="17">#REF!</definedName>
    <definedName name="GREFORMASRESUM1">#REF!</definedName>
    <definedName name="GREFORMASRESUM2" localSheetId="10">'Gráfica 5.1'!#REF!</definedName>
    <definedName name="GREFORMASRESUM2" localSheetId="19">#REF!</definedName>
    <definedName name="GREFORMASRESUM2" localSheetId="13">'Gráfica 5.4'!#REF!</definedName>
    <definedName name="GREFORMASRESUM2" localSheetId="14">#REF!</definedName>
    <definedName name="GREFORMASRESUM2" localSheetId="16">#REF!</definedName>
    <definedName name="GREFORMASRESUM2" localSheetId="21">'Gráfico 5.12'!#REF!</definedName>
    <definedName name="GREFORMASRESUM2" localSheetId="22">'Gráfico 5.13'!#REF!</definedName>
    <definedName name="GREFORMASRESUM2" localSheetId="23">#REF!</definedName>
    <definedName name="GREFORMASRESUM2" localSheetId="24">'Gráfico 5.15'!#REF!</definedName>
    <definedName name="GREFORMASRESUM2" localSheetId="17">#REF!</definedName>
    <definedName name="GREFORMASRESUM2">#REF!</definedName>
    <definedName name="GREFORMASRESUM3" localSheetId="10">'Gráfica 5.1'!#REF!</definedName>
    <definedName name="GREFORMASRESUM3" localSheetId="19">#REF!</definedName>
    <definedName name="GREFORMASRESUM3" localSheetId="13">'Gráfica 5.4'!#REF!</definedName>
    <definedName name="GREFORMASRESUM3" localSheetId="14">#REF!</definedName>
    <definedName name="GREFORMASRESUM3" localSheetId="16">#REF!</definedName>
    <definedName name="GREFORMASRESUM3" localSheetId="21">'Gráfico 5.12'!#REF!</definedName>
    <definedName name="GREFORMASRESUM3" localSheetId="22">'Gráfico 5.13'!#REF!</definedName>
    <definedName name="GREFORMASRESUM3" localSheetId="23">#REF!</definedName>
    <definedName name="GREFORMASRESUM3" localSheetId="24">'Gráfico 5.15'!#REF!</definedName>
    <definedName name="GREFORMASRESUM3" localSheetId="17">#REF!</definedName>
    <definedName name="GREFORMASRESUM3">#REF!</definedName>
    <definedName name="GrillaBonos" localSheetId="10">[79]ID!$B$6:$O$20</definedName>
    <definedName name="GrillaBonos" localSheetId="19">[1]ID!$B$6:$O$20</definedName>
    <definedName name="GrillaBonos" localSheetId="13">[79]ID!$B$6:$O$20</definedName>
    <definedName name="GrillaBonos" localSheetId="14">[79]ID!$B$6:$O$20</definedName>
    <definedName name="GrillaBonos" localSheetId="16">[79]ID!$B$6:$O$20</definedName>
    <definedName name="GrillaBonos" localSheetId="17">[1]ID!$B$6:$O$20</definedName>
    <definedName name="GrillaBonos">[2]ID!$B$6:$O$20</definedName>
    <definedName name="GRUPO" localSheetId="23">#REF!</definedName>
    <definedName name="GRUPO" localSheetId="24">'Gráfico 5.15'!#REF!</definedName>
    <definedName name="GRUPO">#REF!</definedName>
    <definedName name="gyirxsryyjry" localSheetId="10" hidden="1">{"INGRESOS DOLARES",#N/A,FALSE,"informes"}</definedName>
    <definedName name="gyirxsryyjry" localSheetId="19" hidden="1">{"INGRESOS DOLARES",#N/A,FALSE,"informes"}</definedName>
    <definedName name="gyirxsryyjry" localSheetId="13" hidden="1">{"INGRESOS DOLARES",#N/A,FALSE,"informes"}</definedName>
    <definedName name="gyirxsryyjry" localSheetId="14" hidden="1">{"INGRESOS DOLARES",#N/A,FALSE,"informes"}</definedName>
    <definedName name="gyirxsryyjry" localSheetId="16" hidden="1">{"INGRESOS DOLARES",#N/A,FALSE,"informes"}</definedName>
    <definedName name="gyirxsryyjry" localSheetId="21" hidden="1">{"INGRESOS DOLARES",#N/A,FALSE,"informes"}</definedName>
    <definedName name="gyirxsryyjry" localSheetId="22" hidden="1">{"INGRESOS DOLARES",#N/A,FALSE,"informes"}</definedName>
    <definedName name="gyirxsryyjry" localSheetId="23" hidden="1">{"INGRESOS DOLARES",#N/A,FALSE,"informes"}</definedName>
    <definedName name="gyirxsryyjry" localSheetId="17" hidden="1">{"INGRESOS DOLARES",#N/A,FALSE,"informes"}</definedName>
    <definedName name="gyirxsryyjry" hidden="1">{"INGRESOS DOLARES",#N/A,FALSE,"informes"}</definedName>
    <definedName name="h" localSheetId="10" hidden="1">{#N/A,#N/A,FALSE,"informes"}</definedName>
    <definedName name="h" localSheetId="19" hidden="1">{#N/A,#N/A,FALSE,"informes"}</definedName>
    <definedName name="h" localSheetId="13" hidden="1">{#N/A,#N/A,FALSE,"informes"}</definedName>
    <definedName name="h" localSheetId="14" hidden="1">{#N/A,#N/A,FALSE,"informes"}</definedName>
    <definedName name="h" localSheetId="16" hidden="1">{#N/A,#N/A,FALSE,"informes"}</definedName>
    <definedName name="h" localSheetId="21" hidden="1">{#N/A,#N/A,FALSE,"informes"}</definedName>
    <definedName name="h" localSheetId="22" hidden="1">{#N/A,#N/A,FALSE,"informes"}</definedName>
    <definedName name="h" localSheetId="23" hidden="1">{#N/A,#N/A,FALSE,"informes"}</definedName>
    <definedName name="h" localSheetId="17" hidden="1">{#N/A,#N/A,FALSE,"informes"}</definedName>
    <definedName name="h" hidden="1">{#N/A,#N/A,FALSE,"informes"}</definedName>
    <definedName name="HACER" localSheetId="1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1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1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1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16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2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2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2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localSheetId="1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ACER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hda">#REF!</definedName>
    <definedName name="hdtya547i76riei" localSheetId="10" hidden="1">{"PAGOS DOLARES",#N/A,FALSE,"informes"}</definedName>
    <definedName name="hdtya547i76riei" localSheetId="19" hidden="1">{"PAGOS DOLARES",#N/A,FALSE,"informes"}</definedName>
    <definedName name="hdtya547i76riei" localSheetId="13" hidden="1">{"PAGOS DOLARES",#N/A,FALSE,"informes"}</definedName>
    <definedName name="hdtya547i76riei" localSheetId="14" hidden="1">{"PAGOS DOLARES",#N/A,FALSE,"informes"}</definedName>
    <definedName name="hdtya547i76riei" localSheetId="16" hidden="1">{"PAGOS DOLARES",#N/A,FALSE,"informes"}</definedName>
    <definedName name="hdtya547i76riei" localSheetId="21" hidden="1">{"PAGOS DOLARES",#N/A,FALSE,"informes"}</definedName>
    <definedName name="hdtya547i76riei" localSheetId="22" hidden="1">{"PAGOS DOLARES",#N/A,FALSE,"informes"}</definedName>
    <definedName name="hdtya547i76riei" localSheetId="23" hidden="1">{"PAGOS DOLARES",#N/A,FALSE,"informes"}</definedName>
    <definedName name="hdtya547i76riei" localSheetId="17" hidden="1">{"PAGOS DOLARES",#N/A,FALSE,"informes"}</definedName>
    <definedName name="hdtya547i76riei" hidden="1">{"PAGOS DOLARES",#N/A,FALSE,"informes"}</definedName>
    <definedName name="hfdha" localSheetId="10" hidden="1">{"INGRESOS DOLARES",#N/A,FALSE,"informes"}</definedName>
    <definedName name="hfdha" localSheetId="19" hidden="1">{"INGRESOS DOLARES",#N/A,FALSE,"informes"}</definedName>
    <definedName name="hfdha" localSheetId="13" hidden="1">{"INGRESOS DOLARES",#N/A,FALSE,"informes"}</definedName>
    <definedName name="hfdha" localSheetId="14" hidden="1">{"INGRESOS DOLARES",#N/A,FALSE,"informes"}</definedName>
    <definedName name="hfdha" localSheetId="16" hidden="1">{"INGRESOS DOLARES",#N/A,FALSE,"informes"}</definedName>
    <definedName name="hfdha" localSheetId="21" hidden="1">{"INGRESOS DOLARES",#N/A,FALSE,"informes"}</definedName>
    <definedName name="hfdha" localSheetId="22" hidden="1">{"INGRESOS DOLARES",#N/A,FALSE,"informes"}</definedName>
    <definedName name="hfdha" localSheetId="23" hidden="1">{"INGRESOS DOLARES",#N/A,FALSE,"informes"}</definedName>
    <definedName name="hfdha" localSheetId="17" hidden="1">{"INGRESOS DOLARES",#N/A,FALSE,"informes"}</definedName>
    <definedName name="hfdha" hidden="1">{"INGRESOS DOLARES",#N/A,FALSE,"informes"}</definedName>
    <definedName name="hh" localSheetId="10" hidden="1">{"PAGOS DOLARES",#N/A,FALSE,"informes"}</definedName>
    <definedName name="hh" localSheetId="19" hidden="1">{#N/A,#N/A,FALSE,"informes"}</definedName>
    <definedName name="hh" localSheetId="13" hidden="1">{"PAGOS DOLARES",#N/A,FALSE,"informes"}</definedName>
    <definedName name="hh" localSheetId="14" hidden="1">{#N/A,#N/A,FALSE,"informes"}</definedName>
    <definedName name="hh" localSheetId="16" hidden="1">{"PAGOS DOLARES",#N/A,FALSE,"informes"}</definedName>
    <definedName name="hh" localSheetId="21" hidden="1">{#N/A,#N/A,FALSE,"informes"}</definedName>
    <definedName name="hh" localSheetId="22" hidden="1">{#N/A,#N/A,FALSE,"informes"}</definedName>
    <definedName name="hh" localSheetId="23" hidden="1">{#N/A,#N/A,FALSE,"informes"}</definedName>
    <definedName name="hh" localSheetId="17" hidden="1">{#N/A,#N/A,FALSE,"informes"}</definedName>
    <definedName name="hh" hidden="1">{#N/A,#N/A,FALSE,"informes"}</definedName>
    <definedName name="hhh" localSheetId="10" hidden="1">{"empresa",#N/A,FALSE,"xEMPRESA"}</definedName>
    <definedName name="hhh" localSheetId="19" hidden="1">{"empresa",#N/A,FALSE,"xEMPRESA"}</definedName>
    <definedName name="hhh" localSheetId="13" hidden="1">{"empresa",#N/A,FALSE,"xEMPRESA"}</definedName>
    <definedName name="hhh" localSheetId="14" hidden="1">{"empresa",#N/A,FALSE,"xEMPRESA"}</definedName>
    <definedName name="hhh" localSheetId="16" hidden="1">{"empresa",#N/A,FALSE,"xEMPRESA"}</definedName>
    <definedName name="hhh" localSheetId="21" hidden="1">{"empresa",#N/A,FALSE,"xEMPRESA"}</definedName>
    <definedName name="hhh" localSheetId="22" hidden="1">{"empresa",#N/A,FALSE,"xEMPRESA"}</definedName>
    <definedName name="hhh" localSheetId="23" hidden="1">{"empresa",#N/A,FALSE,"xEMPRESA"}</definedName>
    <definedName name="hhh" localSheetId="17" hidden="1">{"empresa",#N/A,FALSE,"xEMPRESA"}</definedName>
    <definedName name="hhh" hidden="1">{"empresa",#N/A,FALSE,"xEMPRESA"}</definedName>
    <definedName name="hhhh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1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1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1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hhhhhh">#REF!</definedName>
    <definedName name="hhj" localSheetId="10">'Gráfica 5.1'!#REF!</definedName>
    <definedName name="hhj" localSheetId="19">#REF!</definedName>
    <definedName name="hhj" localSheetId="13">'Gráfica 5.4'!#REF!</definedName>
    <definedName name="hhj" localSheetId="14">#REF!</definedName>
    <definedName name="hhj" localSheetId="16">#REF!</definedName>
    <definedName name="hhj" localSheetId="17">#REF!</definedName>
    <definedName name="hhj">#REF!</definedName>
    <definedName name="hjhjh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1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1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1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HJHJHJHJ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1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1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1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HJHJHJ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hjzr" localSheetId="10" hidden="1">{#N/A,#N/A,FALSE,"informes"}</definedName>
    <definedName name="hjzr" localSheetId="19" hidden="1">{#N/A,#N/A,FALSE,"informes"}</definedName>
    <definedName name="hjzr" localSheetId="13" hidden="1">{#N/A,#N/A,FALSE,"informes"}</definedName>
    <definedName name="hjzr" localSheetId="14" hidden="1">{#N/A,#N/A,FALSE,"informes"}</definedName>
    <definedName name="hjzr" localSheetId="16" hidden="1">{#N/A,#N/A,FALSE,"informes"}</definedName>
    <definedName name="hjzr" localSheetId="21" hidden="1">{#N/A,#N/A,FALSE,"informes"}</definedName>
    <definedName name="hjzr" localSheetId="22" hidden="1">{#N/A,#N/A,FALSE,"informes"}</definedName>
    <definedName name="hjzr" localSheetId="23" hidden="1">{#N/A,#N/A,FALSE,"informes"}</definedName>
    <definedName name="hjzr" localSheetId="17" hidden="1">{#N/A,#N/A,FALSE,"informes"}</definedName>
    <definedName name="hjzr" hidden="1">{#N/A,#N/A,FALSE,"informes"}</definedName>
    <definedName name="hkmzlnmobznozdkgnodzo" localSheetId="10" hidden="1">{#N/A,#N/A,FALSE,"informes"}</definedName>
    <definedName name="hkmzlnmobznozdkgnodzo" localSheetId="19" hidden="1">{#N/A,#N/A,FALSE,"informes"}</definedName>
    <definedName name="hkmzlnmobznozdkgnodzo" localSheetId="13" hidden="1">{#N/A,#N/A,FALSE,"informes"}</definedName>
    <definedName name="hkmzlnmobznozdkgnodzo" localSheetId="14" hidden="1">{#N/A,#N/A,FALSE,"informes"}</definedName>
    <definedName name="hkmzlnmobznozdkgnodzo" localSheetId="16" hidden="1">{#N/A,#N/A,FALSE,"informes"}</definedName>
    <definedName name="hkmzlnmobznozdkgnodzo" localSheetId="21" hidden="1">{#N/A,#N/A,FALSE,"informes"}</definedName>
    <definedName name="hkmzlnmobznozdkgnodzo" localSheetId="22" hidden="1">{#N/A,#N/A,FALSE,"informes"}</definedName>
    <definedName name="hkmzlnmobznozdkgnodzo" localSheetId="23" hidden="1">{#N/A,#N/A,FALSE,"informes"}</definedName>
    <definedName name="hkmzlnmobznozdkgnodzo" localSheetId="17" hidden="1">{#N/A,#N/A,FALSE,"informes"}</definedName>
    <definedName name="hkmzlnmobznozdkgnodzo" hidden="1">{#N/A,#N/A,FALSE,"informes"}</definedName>
    <definedName name="hmj" localSheetId="10" hidden="1">{#N/A,#N/A,FALSE,"informes"}</definedName>
    <definedName name="hmj" localSheetId="19" hidden="1">{#N/A,#N/A,FALSE,"informes"}</definedName>
    <definedName name="hmj" localSheetId="13" hidden="1">{#N/A,#N/A,FALSE,"informes"}</definedName>
    <definedName name="hmj" localSheetId="14" hidden="1">{#N/A,#N/A,FALSE,"informes"}</definedName>
    <definedName name="hmj" localSheetId="16" hidden="1">{#N/A,#N/A,FALSE,"informes"}</definedName>
    <definedName name="hmj" localSheetId="21" hidden="1">{#N/A,#N/A,FALSE,"informes"}</definedName>
    <definedName name="hmj" localSheetId="22" hidden="1">{#N/A,#N/A,FALSE,"informes"}</definedName>
    <definedName name="hmj" localSheetId="23" hidden="1">{#N/A,#N/A,FALSE,"informes"}</definedName>
    <definedName name="hmj" localSheetId="17" hidden="1">{#N/A,#N/A,FALSE,"informes"}</definedName>
    <definedName name="hmj" hidden="1">{#N/A,#N/A,FALSE,"informes"}</definedName>
    <definedName name="Hogares">#REF!</definedName>
    <definedName name="horext" localSheetId="19">#REF!</definedName>
    <definedName name="horext" localSheetId="13">'Gráfica 5.4'!#REF!</definedName>
    <definedName name="horext" localSheetId="14">#REF!</definedName>
    <definedName name="horext" localSheetId="16">#REF!</definedName>
    <definedName name="horext" localSheetId="21">'Gráfico 5.12'!#REF!</definedName>
    <definedName name="horext" localSheetId="22">'Gráfico 5.13'!#REF!</definedName>
    <definedName name="horext" localSheetId="23">#REF!</definedName>
    <definedName name="horext" localSheetId="24">'Gráfico 5.15'!#REF!</definedName>
    <definedName name="horext" localSheetId="17">#REF!</definedName>
    <definedName name="horext">#REF!</definedName>
    <definedName name="I" localSheetId="10">'Gráfica 5.1'!#REF!</definedName>
    <definedName name="I" localSheetId="19">#REF!</definedName>
    <definedName name="I" localSheetId="13">'Gráfica 5.4'!#REF!</definedName>
    <definedName name="I" localSheetId="14">#REF!</definedName>
    <definedName name="I" localSheetId="16">#REF!</definedName>
    <definedName name="I" localSheetId="21">'Gráfico 5.12'!#REF!</definedName>
    <definedName name="I" localSheetId="22">'Gráfico 5.13'!#REF!</definedName>
    <definedName name="I" localSheetId="23">#REF!</definedName>
    <definedName name="I" localSheetId="24">'Gráfico 5.15'!#REF!</definedName>
    <definedName name="I" localSheetId="17">#REF!</definedName>
    <definedName name="I">#REF!</definedName>
    <definedName name="IAMR" localSheetId="10" hidden="1">{"PAGOS DOLARES",#N/A,FALSE,"informes"}</definedName>
    <definedName name="IAMR" localSheetId="19" hidden="1">{"PAGOS DOLARES",#N/A,FALSE,"informes"}</definedName>
    <definedName name="IAMR" localSheetId="13" hidden="1">{"PAGOS DOLARES",#N/A,FALSE,"informes"}</definedName>
    <definedName name="IAMR" localSheetId="14" hidden="1">{"PAGOS DOLARES",#N/A,FALSE,"informes"}</definedName>
    <definedName name="IAMR" localSheetId="16" hidden="1">{"PAGOS DOLARES",#N/A,FALSE,"informes"}</definedName>
    <definedName name="IAMR" localSheetId="21" hidden="1">{"PAGOS DOLARES",#N/A,FALSE,"informes"}</definedName>
    <definedName name="IAMR" localSheetId="22" hidden="1">{"PAGOS DOLARES",#N/A,FALSE,"informes"}</definedName>
    <definedName name="IAMR" localSheetId="23" hidden="1">{"PAGOS DOLARES",#N/A,FALSE,"informes"}</definedName>
    <definedName name="IAMR" localSheetId="17" hidden="1">{"PAGOS DOLARES",#N/A,FALSE,"informes"}</definedName>
    <definedName name="IAMR" hidden="1">{"PAGOS DOLARES",#N/A,FALSE,"informes"}</definedName>
    <definedName name="icap">'[61]sistema formulado'!$O$5</definedName>
    <definedName name="icbf" localSheetId="10">'Gráfica 5.1'!#REF!</definedName>
    <definedName name="icbf" localSheetId="19">#REF!</definedName>
    <definedName name="icbf" localSheetId="13">'Gráfica 5.4'!#REF!</definedName>
    <definedName name="icbf" localSheetId="14">#REF!</definedName>
    <definedName name="icbf" localSheetId="16">#REF!</definedName>
    <definedName name="icbf" localSheetId="17">#REF!</definedName>
    <definedName name="icbf">#REF!</definedName>
    <definedName name="IMAR" localSheetId="10" hidden="1">{"PAGOS DOLARES",#N/A,FALSE,"informes"}</definedName>
    <definedName name="IMAR" localSheetId="19" hidden="1">{"PAGOS DOLARES",#N/A,FALSE,"informes"}</definedName>
    <definedName name="IMAR" localSheetId="13" hidden="1">{"PAGOS DOLARES",#N/A,FALSE,"informes"}</definedName>
    <definedName name="IMAR" localSheetId="14" hidden="1">{"PAGOS DOLARES",#N/A,FALSE,"informes"}</definedName>
    <definedName name="IMAR" localSheetId="16" hidden="1">{"PAGOS DOLARES",#N/A,FALSE,"informes"}</definedName>
    <definedName name="IMAR" localSheetId="21" hidden="1">{"PAGOS DOLARES",#N/A,FALSE,"informes"}</definedName>
    <definedName name="IMAR" localSheetId="22" hidden="1">{"PAGOS DOLARES",#N/A,FALSE,"informes"}</definedName>
    <definedName name="IMAR" localSheetId="23" hidden="1">{"PAGOS DOLARES",#N/A,FALSE,"informes"}</definedName>
    <definedName name="IMAR" localSheetId="17" hidden="1">{"PAGOS DOLARES",#N/A,FALSE,"informes"}</definedName>
    <definedName name="IMAR" hidden="1">{"PAGOS DOLARES",#N/A,FALSE,"informes"}</definedName>
    <definedName name="IMPCUA10">#REF!</definedName>
    <definedName name="IMPCUA2" localSheetId="10">'Gráfica 5.1'!#REF!</definedName>
    <definedName name="IMPCUA2" localSheetId="19">#REF!</definedName>
    <definedName name="IMPCUA2" localSheetId="13">'Gráfica 5.4'!#REF!</definedName>
    <definedName name="IMPCUA2" localSheetId="14">#REF!</definedName>
    <definedName name="IMPCUA2" localSheetId="16">#REF!</definedName>
    <definedName name="IMPCUA2" localSheetId="17">#REF!</definedName>
    <definedName name="IMPCUA2">#REF!</definedName>
    <definedName name="IMPCUA3" localSheetId="10">'Gráfica 5.1'!#REF!</definedName>
    <definedName name="IMPCUA3" localSheetId="13">'Gráfica 5.4'!#REF!</definedName>
    <definedName name="IMPCUA3" localSheetId="14">#REF!</definedName>
    <definedName name="IMPCUA3" localSheetId="16">#REF!</definedName>
    <definedName name="IMPCUA3">#REF!</definedName>
    <definedName name="IMPCUA4">#REF!</definedName>
    <definedName name="IMPCUA5">#REF!</definedName>
    <definedName name="IMPCUA6">#REF!</definedName>
    <definedName name="IMPCUA7" localSheetId="10">'Gráfica 5.1'!#REF!</definedName>
    <definedName name="IMPCUA7" localSheetId="19">#REF!</definedName>
    <definedName name="IMPCUA7" localSheetId="13">'Gráfica 5.4'!#REF!</definedName>
    <definedName name="IMPCUA7" localSheetId="14">#REF!</definedName>
    <definedName name="IMPCUA7" localSheetId="16">#REF!</definedName>
    <definedName name="IMPCUA7" localSheetId="17">#REF!</definedName>
    <definedName name="IMPCUA7">#REF!</definedName>
    <definedName name="IMPCUA7A" localSheetId="10">'Gráfica 5.1'!#REF!</definedName>
    <definedName name="IMPCUA7A" localSheetId="19">#REF!</definedName>
    <definedName name="IMPCUA7A" localSheetId="13">'Gráfica 5.4'!#REF!</definedName>
    <definedName name="IMPCUA7A" localSheetId="14">#REF!</definedName>
    <definedName name="IMPCUA7A" localSheetId="16">#REF!</definedName>
    <definedName name="IMPCUA7A" localSheetId="17">#REF!</definedName>
    <definedName name="IMPCUA7A">#REF!</definedName>
    <definedName name="IMPCUA8">#REF!</definedName>
    <definedName name="IMPCUA9" localSheetId="10">'Gráfica 5.1'!#REF!</definedName>
    <definedName name="IMPCUA9" localSheetId="19">#REF!</definedName>
    <definedName name="IMPCUA9" localSheetId="13">'Gráfica 5.4'!#REF!</definedName>
    <definedName name="IMPCUA9" localSheetId="17">#REF!</definedName>
    <definedName name="IMPCUA9">#REF!</definedName>
    <definedName name="imprimir.oswa" localSheetId="10" hidden="1">{"epma",#N/A,FALSE,"EPMA"}</definedName>
    <definedName name="imprimir.oswa" localSheetId="19" hidden="1">{"epma",#N/A,FALSE,"EPMA"}</definedName>
    <definedName name="imprimir.oswa" localSheetId="13" hidden="1">{"epma",#N/A,FALSE,"EPMA"}</definedName>
    <definedName name="imprimir.oswa" localSheetId="14" hidden="1">{"epma",#N/A,FALSE,"EPMA"}</definedName>
    <definedName name="imprimir.oswa" localSheetId="16" hidden="1">{"epma",#N/A,FALSE,"EPMA"}</definedName>
    <definedName name="imprimir.oswa" localSheetId="21" hidden="1">{"epma",#N/A,FALSE,"EPMA"}</definedName>
    <definedName name="imprimir.oswa" localSheetId="22" hidden="1">{"epma",#N/A,FALSE,"EPMA"}</definedName>
    <definedName name="imprimir.oswa" localSheetId="23" hidden="1">{"epma",#N/A,FALSE,"EPMA"}</definedName>
    <definedName name="imprimir.oswa" localSheetId="17" hidden="1">{"epma",#N/A,FALSE,"EPMA"}</definedName>
    <definedName name="imprimir.oswa" hidden="1">{"epma",#N/A,FALSE,"EPMA"}</definedName>
    <definedName name="impuestos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1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1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1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mpuestos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IN00_" localSheetId="10">'Gráfica 5.1'!#REF!</definedName>
    <definedName name="IN00_" localSheetId="19">#REF!</definedName>
    <definedName name="IN00_" localSheetId="13">'Gráfica 5.4'!#REF!</definedName>
    <definedName name="IN00_" localSheetId="14">#REF!</definedName>
    <definedName name="IN00_" localSheetId="16">#REF!</definedName>
    <definedName name="IN00_" localSheetId="21">'Gráfico 5.12'!#REF!</definedName>
    <definedName name="IN00_" localSheetId="22">'Gráfico 5.13'!#REF!</definedName>
    <definedName name="IN00_" localSheetId="23">#REF!</definedName>
    <definedName name="IN00_" localSheetId="24">'Gráfico 5.15'!#REF!</definedName>
    <definedName name="IN00_" localSheetId="17">#REF!</definedName>
    <definedName name="IN00_">#REF!</definedName>
    <definedName name="IN93_" localSheetId="10">'Gráfica 5.1'!#REF!</definedName>
    <definedName name="IN93_" localSheetId="19">#REF!</definedName>
    <definedName name="IN93_" localSheetId="13">'Gráfica 5.4'!#REF!</definedName>
    <definedName name="IN93_" localSheetId="14">#REF!</definedName>
    <definedName name="IN93_" localSheetId="16">#REF!</definedName>
    <definedName name="IN93_" localSheetId="21">'Gráfico 5.12'!#REF!</definedName>
    <definedName name="IN93_" localSheetId="22">'Gráfico 5.13'!#REF!</definedName>
    <definedName name="IN93_" localSheetId="23">#REF!</definedName>
    <definedName name="IN93_" localSheetId="24">'Gráfico 5.15'!#REF!</definedName>
    <definedName name="IN93_" localSheetId="17">#REF!</definedName>
    <definedName name="IN93_">#REF!</definedName>
    <definedName name="IN94_" localSheetId="10">'Gráfica 5.1'!#REF!</definedName>
    <definedName name="IN94_" localSheetId="19">#REF!</definedName>
    <definedName name="IN94_" localSheetId="13">'Gráfica 5.4'!#REF!</definedName>
    <definedName name="IN94_" localSheetId="14">#REF!</definedName>
    <definedName name="IN94_" localSheetId="16">#REF!</definedName>
    <definedName name="IN94_" localSheetId="21">'Gráfico 5.12'!#REF!</definedName>
    <definedName name="IN94_" localSheetId="22">'Gráfico 5.13'!#REF!</definedName>
    <definedName name="IN94_" localSheetId="23">#REF!</definedName>
    <definedName name="IN94_" localSheetId="24">'Gráfico 5.15'!#REF!</definedName>
    <definedName name="IN94_" localSheetId="17">#REF!</definedName>
    <definedName name="IN94_">#REF!</definedName>
    <definedName name="IN95_" localSheetId="10">'Gráfica 5.1'!#REF!</definedName>
    <definedName name="IN95_" localSheetId="19">#REF!</definedName>
    <definedName name="IN95_" localSheetId="13">'Gráfica 5.4'!#REF!</definedName>
    <definedName name="IN95_" localSheetId="14">#REF!</definedName>
    <definedName name="IN95_" localSheetId="16">#REF!</definedName>
    <definedName name="IN95_" localSheetId="21">'Gráfico 5.12'!#REF!</definedName>
    <definedName name="IN95_" localSheetId="22">'Gráfico 5.13'!#REF!</definedName>
    <definedName name="IN95_" localSheetId="23">#REF!</definedName>
    <definedName name="IN95_" localSheetId="24">'Gráfico 5.15'!#REF!</definedName>
    <definedName name="IN95_" localSheetId="17">#REF!</definedName>
    <definedName name="IN95_">#REF!</definedName>
    <definedName name="IN96_" localSheetId="10">'Gráfica 5.1'!#REF!</definedName>
    <definedName name="IN96_" localSheetId="19">#REF!</definedName>
    <definedName name="IN96_" localSheetId="13">'Gráfica 5.4'!#REF!</definedName>
    <definedName name="IN96_" localSheetId="14">#REF!</definedName>
    <definedName name="IN96_" localSheetId="16">#REF!</definedName>
    <definedName name="IN96_" localSheetId="21">'Gráfico 5.12'!#REF!</definedName>
    <definedName name="IN96_" localSheetId="22">'Gráfico 5.13'!#REF!</definedName>
    <definedName name="IN96_" localSheetId="23">#REF!</definedName>
    <definedName name="IN96_" localSheetId="24">'Gráfico 5.15'!#REF!</definedName>
    <definedName name="IN96_" localSheetId="17">#REF!</definedName>
    <definedName name="IN96_">#REF!</definedName>
    <definedName name="IN97_" localSheetId="10">'Gráfica 5.1'!#REF!</definedName>
    <definedName name="IN97_" localSheetId="19">#REF!</definedName>
    <definedName name="IN97_" localSheetId="13">'Gráfica 5.4'!#REF!</definedName>
    <definedName name="IN97_" localSheetId="14">#REF!</definedName>
    <definedName name="IN97_" localSheetId="16">#REF!</definedName>
    <definedName name="IN97_" localSheetId="21">'Gráfico 5.12'!#REF!</definedName>
    <definedName name="IN97_" localSheetId="22">'Gráfico 5.13'!#REF!</definedName>
    <definedName name="IN97_" localSheetId="23">#REF!</definedName>
    <definedName name="IN97_" localSheetId="24">'Gráfico 5.15'!#REF!</definedName>
    <definedName name="IN97_" localSheetId="17">#REF!</definedName>
    <definedName name="IN97_">#REF!</definedName>
    <definedName name="IN98_" localSheetId="10">'Gráfica 5.1'!#REF!</definedName>
    <definedName name="IN98_" localSheetId="19">#REF!</definedName>
    <definedName name="IN98_" localSheetId="13">'Gráfica 5.4'!#REF!</definedName>
    <definedName name="IN98_" localSheetId="14">#REF!</definedName>
    <definedName name="IN98_" localSheetId="16">#REF!</definedName>
    <definedName name="IN98_" localSheetId="21">'Gráfico 5.12'!#REF!</definedName>
    <definedName name="IN98_" localSheetId="22">'Gráfico 5.13'!#REF!</definedName>
    <definedName name="IN98_" localSheetId="23">#REF!</definedName>
    <definedName name="IN98_" localSheetId="24">'Gráfico 5.15'!#REF!</definedName>
    <definedName name="IN98_" localSheetId="17">#REF!</definedName>
    <definedName name="IN98_">#REF!</definedName>
    <definedName name="IN99_" localSheetId="10">'Gráfica 5.1'!#REF!</definedName>
    <definedName name="IN99_" localSheetId="19">#REF!</definedName>
    <definedName name="IN99_" localSheetId="13">'Gráfica 5.4'!#REF!</definedName>
    <definedName name="IN99_" localSheetId="14">#REF!</definedName>
    <definedName name="IN99_" localSheetId="16">#REF!</definedName>
    <definedName name="IN99_" localSheetId="21">'Gráfico 5.12'!#REF!</definedName>
    <definedName name="IN99_" localSheetId="22">'Gráfico 5.13'!#REF!</definedName>
    <definedName name="IN99_" localSheetId="23">#REF!</definedName>
    <definedName name="IN99_" localSheetId="24">'Gráfico 5.15'!#REF!</definedName>
    <definedName name="IN99_" localSheetId="17">#REF!</definedName>
    <definedName name="IN99_">#REF!</definedName>
    <definedName name="INCGG00_" localSheetId="10">'Gráfica 5.1'!#REF!</definedName>
    <definedName name="INCGG00_" localSheetId="19">#REF!</definedName>
    <definedName name="INCGG00_" localSheetId="13">'Gráfica 5.4'!#REF!</definedName>
    <definedName name="INCGG00_" localSheetId="14">#REF!</definedName>
    <definedName name="INCGG00_" localSheetId="16">#REF!</definedName>
    <definedName name="INCGG00_" localSheetId="21">'Gráfico 5.12'!#REF!</definedName>
    <definedName name="INCGG00_" localSheetId="22">'Gráfico 5.13'!#REF!</definedName>
    <definedName name="INCGG00_" localSheetId="23">#REF!</definedName>
    <definedName name="INCGG00_" localSheetId="24">'Gráfico 5.15'!#REF!</definedName>
    <definedName name="INCGG00_" localSheetId="17">#REF!</definedName>
    <definedName name="INCGG00_">#REF!</definedName>
    <definedName name="INCGG93_" localSheetId="10">'Gráfica 5.1'!#REF!</definedName>
    <definedName name="INCGG93_" localSheetId="19">#REF!</definedName>
    <definedName name="INCGG93_" localSheetId="13">'Gráfica 5.4'!#REF!</definedName>
    <definedName name="INCGG93_" localSheetId="14">#REF!</definedName>
    <definedName name="INCGG93_" localSheetId="16">#REF!</definedName>
    <definedName name="INCGG93_" localSheetId="21">'Gráfico 5.12'!#REF!</definedName>
    <definedName name="INCGG93_" localSheetId="22">'Gráfico 5.13'!#REF!</definedName>
    <definedName name="INCGG93_" localSheetId="23">#REF!</definedName>
    <definedName name="INCGG93_" localSheetId="24">'Gráfico 5.15'!#REF!</definedName>
    <definedName name="INCGG93_" localSheetId="17">#REF!</definedName>
    <definedName name="INCGG93_">#REF!</definedName>
    <definedName name="INCGG94_" localSheetId="10">'Gráfica 5.1'!#REF!</definedName>
    <definedName name="INCGG94_" localSheetId="19">#REF!</definedName>
    <definedName name="INCGG94_" localSheetId="13">'Gráfica 5.4'!#REF!</definedName>
    <definedName name="INCGG94_" localSheetId="14">#REF!</definedName>
    <definedName name="INCGG94_" localSheetId="16">#REF!</definedName>
    <definedName name="INCGG94_" localSheetId="21">'Gráfico 5.12'!#REF!</definedName>
    <definedName name="INCGG94_" localSheetId="22">'Gráfico 5.13'!#REF!</definedName>
    <definedName name="INCGG94_" localSheetId="23">#REF!</definedName>
    <definedName name="INCGG94_" localSheetId="24">'Gráfico 5.15'!#REF!</definedName>
    <definedName name="INCGG94_" localSheetId="17">#REF!</definedName>
    <definedName name="INCGG94_">#REF!</definedName>
    <definedName name="INCGG95_" localSheetId="10">'Gráfica 5.1'!#REF!</definedName>
    <definedName name="INCGG95_" localSheetId="19">#REF!</definedName>
    <definedName name="INCGG95_" localSheetId="13">'Gráfica 5.4'!#REF!</definedName>
    <definedName name="INCGG95_" localSheetId="14">#REF!</definedName>
    <definedName name="INCGG95_" localSheetId="16">#REF!</definedName>
    <definedName name="INCGG95_" localSheetId="21">'Gráfico 5.12'!#REF!</definedName>
    <definedName name="INCGG95_" localSheetId="22">'Gráfico 5.13'!#REF!</definedName>
    <definedName name="INCGG95_" localSheetId="23">#REF!</definedName>
    <definedName name="INCGG95_" localSheetId="24">'Gráfico 5.15'!#REF!</definedName>
    <definedName name="INCGG95_" localSheetId="17">#REF!</definedName>
    <definedName name="INCGG95_">#REF!</definedName>
    <definedName name="INCGG96_" localSheetId="10">'Gráfica 5.1'!#REF!</definedName>
    <definedName name="INCGG96_" localSheetId="19">#REF!</definedName>
    <definedName name="INCGG96_" localSheetId="13">'Gráfica 5.4'!#REF!</definedName>
    <definedName name="INCGG96_" localSheetId="14">#REF!</definedName>
    <definedName name="INCGG96_" localSheetId="16">#REF!</definedName>
    <definedName name="INCGG96_" localSheetId="21">'Gráfico 5.12'!#REF!</definedName>
    <definedName name="INCGG96_" localSheetId="22">'Gráfico 5.13'!#REF!</definedName>
    <definedName name="INCGG96_" localSheetId="23">#REF!</definedName>
    <definedName name="INCGG96_" localSheetId="24">'Gráfico 5.15'!#REF!</definedName>
    <definedName name="INCGG96_" localSheetId="17">#REF!</definedName>
    <definedName name="INCGG96_">#REF!</definedName>
    <definedName name="INCGG97_" localSheetId="10">'Gráfica 5.1'!#REF!</definedName>
    <definedName name="INCGG97_" localSheetId="19">#REF!</definedName>
    <definedName name="INCGG97_" localSheetId="13">'Gráfica 5.4'!#REF!</definedName>
    <definedName name="INCGG97_" localSheetId="14">#REF!</definedName>
    <definedName name="INCGG97_" localSheetId="16">#REF!</definedName>
    <definedName name="INCGG97_" localSheetId="21">'Gráfico 5.12'!#REF!</definedName>
    <definedName name="INCGG97_" localSheetId="22">'Gráfico 5.13'!#REF!</definedName>
    <definedName name="INCGG97_" localSheetId="23">#REF!</definedName>
    <definedName name="INCGG97_" localSheetId="24">'Gráfico 5.15'!#REF!</definedName>
    <definedName name="INCGG97_" localSheetId="17">#REF!</definedName>
    <definedName name="INCGG97_">#REF!</definedName>
    <definedName name="INCGG98_" localSheetId="10">'Gráfica 5.1'!#REF!</definedName>
    <definedName name="INCGG98_" localSheetId="19">#REF!</definedName>
    <definedName name="INCGG98_" localSheetId="13">'Gráfica 5.4'!#REF!</definedName>
    <definedName name="INCGG98_" localSheetId="14">#REF!</definedName>
    <definedName name="INCGG98_" localSheetId="16">#REF!</definedName>
    <definedName name="INCGG98_" localSheetId="21">'Gráfico 5.12'!#REF!</definedName>
    <definedName name="INCGG98_" localSheetId="22">'Gráfico 5.13'!#REF!</definedName>
    <definedName name="INCGG98_" localSheetId="23">#REF!</definedName>
    <definedName name="INCGG98_" localSheetId="24">'Gráfico 5.15'!#REF!</definedName>
    <definedName name="INCGG98_" localSheetId="17">#REF!</definedName>
    <definedName name="INCGG98_">#REF!</definedName>
    <definedName name="INCGG99_" localSheetId="10">'Gráfica 5.1'!#REF!</definedName>
    <definedName name="INCGG99_" localSheetId="19">#REF!</definedName>
    <definedName name="INCGG99_" localSheetId="13">'Gráfica 5.4'!#REF!</definedName>
    <definedName name="INCGG99_" localSheetId="14">#REF!</definedName>
    <definedName name="INCGG99_" localSheetId="16">#REF!</definedName>
    <definedName name="INCGG99_" localSheetId="21">'Gráfico 5.12'!#REF!</definedName>
    <definedName name="INCGG99_" localSheetId="22">'Gráfico 5.13'!#REF!</definedName>
    <definedName name="INCGG99_" localSheetId="23">#REF!</definedName>
    <definedName name="INCGG99_" localSheetId="24">'Gráfico 5.15'!#REF!</definedName>
    <definedName name="INCGG99_" localSheetId="17">#REF!</definedName>
    <definedName name="INCGG99_">#REF!</definedName>
    <definedName name="Incr_sal_conv" localSheetId="10">[103]i!$D$18</definedName>
    <definedName name="Incr_sal_conv" localSheetId="19">[1]i!$D$18</definedName>
    <definedName name="Incr_sal_conv" localSheetId="13">[103]i!$D$18</definedName>
    <definedName name="Incr_sal_conv" localSheetId="14">[103]i!$D$18</definedName>
    <definedName name="Incr_sal_conv" localSheetId="16">[103]i!$D$18</definedName>
    <definedName name="Incr_sal_conv" localSheetId="17">[1]i!$D$18</definedName>
    <definedName name="Incr_sal_conv">[2]i!$D$18</definedName>
    <definedName name="INCSP00_" localSheetId="10">'Gráfica 5.1'!#REF!</definedName>
    <definedName name="INCSP00_" localSheetId="19">#REF!</definedName>
    <definedName name="INCSP00_" localSheetId="13">'Gráfica 5.4'!#REF!</definedName>
    <definedName name="INCSP00_" localSheetId="14">#REF!</definedName>
    <definedName name="INCSP00_" localSheetId="16">#REF!</definedName>
    <definedName name="INCSP00_" localSheetId="21">'Gráfico 5.12'!#REF!</definedName>
    <definedName name="INCSP00_" localSheetId="22">'Gráfico 5.13'!#REF!</definedName>
    <definedName name="INCSP00_" localSheetId="23">#REF!</definedName>
    <definedName name="INCSP00_" localSheetId="24">'Gráfico 5.15'!#REF!</definedName>
    <definedName name="INCSP00_" localSheetId="17">#REF!</definedName>
    <definedName name="INCSP00_">#REF!</definedName>
    <definedName name="INCSP93_" localSheetId="10">'Gráfica 5.1'!#REF!</definedName>
    <definedName name="INCSP93_" localSheetId="19">#REF!</definedName>
    <definedName name="INCSP93_" localSheetId="13">'Gráfica 5.4'!#REF!</definedName>
    <definedName name="INCSP93_" localSheetId="14">#REF!</definedName>
    <definedName name="INCSP93_" localSheetId="16">#REF!</definedName>
    <definedName name="INCSP93_" localSheetId="21">'Gráfico 5.12'!#REF!</definedName>
    <definedName name="INCSP93_" localSheetId="22">'Gráfico 5.13'!#REF!</definedName>
    <definedName name="INCSP93_" localSheetId="23">#REF!</definedName>
    <definedName name="INCSP93_" localSheetId="24">'Gráfico 5.15'!#REF!</definedName>
    <definedName name="INCSP93_" localSheetId="17">#REF!</definedName>
    <definedName name="INCSP93_">#REF!</definedName>
    <definedName name="INCSP94_" localSheetId="10">'Gráfica 5.1'!#REF!</definedName>
    <definedName name="INCSP94_" localSheetId="19">#REF!</definedName>
    <definedName name="INCSP94_" localSheetId="13">'Gráfica 5.4'!#REF!</definedName>
    <definedName name="INCSP94_" localSheetId="14">#REF!</definedName>
    <definedName name="INCSP94_" localSheetId="16">#REF!</definedName>
    <definedName name="INCSP94_" localSheetId="21">'Gráfico 5.12'!#REF!</definedName>
    <definedName name="INCSP94_" localSheetId="22">'Gráfico 5.13'!#REF!</definedName>
    <definedName name="INCSP94_" localSheetId="23">#REF!</definedName>
    <definedName name="INCSP94_" localSheetId="24">'Gráfico 5.15'!#REF!</definedName>
    <definedName name="INCSP94_" localSheetId="17">#REF!</definedName>
    <definedName name="INCSP94_">#REF!</definedName>
    <definedName name="INCSP95_" localSheetId="10">'Gráfica 5.1'!#REF!</definedName>
    <definedName name="INCSP95_" localSheetId="19">#REF!</definedName>
    <definedName name="INCSP95_" localSheetId="13">'Gráfica 5.4'!#REF!</definedName>
    <definedName name="INCSP95_" localSheetId="14">#REF!</definedName>
    <definedName name="INCSP95_" localSheetId="16">#REF!</definedName>
    <definedName name="INCSP95_" localSheetId="21">'Gráfico 5.12'!#REF!</definedName>
    <definedName name="INCSP95_" localSheetId="22">'Gráfico 5.13'!#REF!</definedName>
    <definedName name="INCSP95_" localSheetId="23">#REF!</definedName>
    <definedName name="INCSP95_" localSheetId="24">'Gráfico 5.15'!#REF!</definedName>
    <definedName name="INCSP95_" localSheetId="17">#REF!</definedName>
    <definedName name="INCSP95_">#REF!</definedName>
    <definedName name="INCSP96_" localSheetId="10">'Gráfica 5.1'!#REF!</definedName>
    <definedName name="INCSP96_" localSheetId="19">#REF!</definedName>
    <definedName name="INCSP96_" localSheetId="13">'Gráfica 5.4'!#REF!</definedName>
    <definedName name="INCSP96_" localSheetId="14">#REF!</definedName>
    <definedName name="INCSP96_" localSheetId="16">#REF!</definedName>
    <definedName name="INCSP96_" localSheetId="21">'Gráfico 5.12'!#REF!</definedName>
    <definedName name="INCSP96_" localSheetId="22">'Gráfico 5.13'!#REF!</definedName>
    <definedName name="INCSP96_" localSheetId="23">#REF!</definedName>
    <definedName name="INCSP96_" localSheetId="24">'Gráfico 5.15'!#REF!</definedName>
    <definedName name="INCSP96_" localSheetId="17">#REF!</definedName>
    <definedName name="INCSP96_">#REF!</definedName>
    <definedName name="INCSP97_" localSheetId="10">'Gráfica 5.1'!#REF!</definedName>
    <definedName name="INCSP97_" localSheetId="19">#REF!</definedName>
    <definedName name="INCSP97_" localSheetId="13">'Gráfica 5.4'!#REF!</definedName>
    <definedName name="INCSP97_" localSheetId="14">#REF!</definedName>
    <definedName name="INCSP97_" localSheetId="16">#REF!</definedName>
    <definedName name="INCSP97_" localSheetId="21">'Gráfico 5.12'!#REF!</definedName>
    <definedName name="INCSP97_" localSheetId="22">'Gráfico 5.13'!#REF!</definedName>
    <definedName name="INCSP97_" localSheetId="23">#REF!</definedName>
    <definedName name="INCSP97_" localSheetId="24">'Gráfico 5.15'!#REF!</definedName>
    <definedName name="INCSP97_" localSheetId="17">#REF!</definedName>
    <definedName name="INCSP97_">#REF!</definedName>
    <definedName name="INCSP98_" localSheetId="10">'Gráfica 5.1'!#REF!</definedName>
    <definedName name="INCSP98_" localSheetId="19">#REF!</definedName>
    <definedName name="INCSP98_" localSheetId="13">'Gráfica 5.4'!#REF!</definedName>
    <definedName name="INCSP98_" localSheetId="14">#REF!</definedName>
    <definedName name="INCSP98_" localSheetId="16">#REF!</definedName>
    <definedName name="INCSP98_" localSheetId="21">'Gráfico 5.12'!#REF!</definedName>
    <definedName name="INCSP98_" localSheetId="22">'Gráfico 5.13'!#REF!</definedName>
    <definedName name="INCSP98_" localSheetId="23">#REF!</definedName>
    <definedName name="INCSP98_" localSheetId="24">'Gráfico 5.15'!#REF!</definedName>
    <definedName name="INCSP98_" localSheetId="17">#REF!</definedName>
    <definedName name="INCSP98_">#REF!</definedName>
    <definedName name="INCSP99_" localSheetId="10">'Gráfica 5.1'!#REF!</definedName>
    <definedName name="INCSP99_" localSheetId="19">#REF!</definedName>
    <definedName name="INCSP99_" localSheetId="13">'Gráfica 5.4'!#REF!</definedName>
    <definedName name="INCSP99_" localSheetId="14">#REF!</definedName>
    <definedName name="INCSP99_" localSheetId="16">#REF!</definedName>
    <definedName name="INCSP99_" localSheetId="21">'Gráfico 5.12'!#REF!</definedName>
    <definedName name="INCSP99_" localSheetId="22">'Gráfico 5.13'!#REF!</definedName>
    <definedName name="INCSP99_" localSheetId="23">#REF!</definedName>
    <definedName name="INCSP99_" localSheetId="24">'Gráfico 5.15'!#REF!</definedName>
    <definedName name="INCSP99_" localSheetId="17">#REF!</definedName>
    <definedName name="INCSP99_">#REF!</definedName>
    <definedName name="INCTRAN00_" localSheetId="10">'Gráfica 5.1'!#REF!</definedName>
    <definedName name="INCTRAN00_" localSheetId="19">#REF!</definedName>
    <definedName name="INCTRAN00_" localSheetId="13">'Gráfica 5.4'!#REF!</definedName>
    <definedName name="INCTRAN00_" localSheetId="14">#REF!</definedName>
    <definedName name="INCTRAN00_" localSheetId="16">#REF!</definedName>
    <definedName name="INCTRAN00_" localSheetId="21">'Gráfico 5.12'!#REF!</definedName>
    <definedName name="INCTRAN00_" localSheetId="22">'Gráfico 5.13'!#REF!</definedName>
    <definedName name="INCTRAN00_" localSheetId="23">#REF!</definedName>
    <definedName name="INCTRAN00_" localSheetId="24">'Gráfico 5.15'!#REF!</definedName>
    <definedName name="INCTRAN00_" localSheetId="17">#REF!</definedName>
    <definedName name="INCTRAN00_">#REF!</definedName>
    <definedName name="INCTRAN93_" localSheetId="10">'Gráfica 5.1'!#REF!</definedName>
    <definedName name="INCTRAN93_" localSheetId="19">#REF!</definedName>
    <definedName name="INCTRAN93_" localSheetId="13">'Gráfica 5.4'!#REF!</definedName>
    <definedName name="INCTRAN93_" localSheetId="14">#REF!</definedName>
    <definedName name="INCTRAN93_" localSheetId="16">#REF!</definedName>
    <definedName name="INCTRAN93_" localSheetId="21">'Gráfico 5.12'!#REF!</definedName>
    <definedName name="INCTRAN93_" localSheetId="22">'Gráfico 5.13'!#REF!</definedName>
    <definedName name="INCTRAN93_" localSheetId="23">#REF!</definedName>
    <definedName name="INCTRAN93_" localSheetId="24">'Gráfico 5.15'!#REF!</definedName>
    <definedName name="INCTRAN93_" localSheetId="17">#REF!</definedName>
    <definedName name="INCTRAN93_">#REF!</definedName>
    <definedName name="INCTRAN94_" localSheetId="10">'Gráfica 5.1'!#REF!</definedName>
    <definedName name="INCTRAN94_" localSheetId="19">#REF!</definedName>
    <definedName name="INCTRAN94_" localSheetId="13">'Gráfica 5.4'!#REF!</definedName>
    <definedName name="INCTRAN94_" localSheetId="14">#REF!</definedName>
    <definedName name="INCTRAN94_" localSheetId="16">#REF!</definedName>
    <definedName name="INCTRAN94_" localSheetId="21">'Gráfico 5.12'!#REF!</definedName>
    <definedName name="INCTRAN94_" localSheetId="22">'Gráfico 5.13'!#REF!</definedName>
    <definedName name="INCTRAN94_" localSheetId="23">#REF!</definedName>
    <definedName name="INCTRAN94_" localSheetId="24">'Gráfico 5.15'!#REF!</definedName>
    <definedName name="INCTRAN94_" localSheetId="17">#REF!</definedName>
    <definedName name="INCTRAN94_">#REF!</definedName>
    <definedName name="INCTRAN95_" localSheetId="10">'Gráfica 5.1'!#REF!</definedName>
    <definedName name="INCTRAN95_" localSheetId="19">#REF!</definedName>
    <definedName name="INCTRAN95_" localSheetId="13">'Gráfica 5.4'!#REF!</definedName>
    <definedName name="INCTRAN95_" localSheetId="14">#REF!</definedName>
    <definedName name="INCTRAN95_" localSheetId="16">#REF!</definedName>
    <definedName name="INCTRAN95_" localSheetId="21">'Gráfico 5.12'!#REF!</definedName>
    <definedName name="INCTRAN95_" localSheetId="22">'Gráfico 5.13'!#REF!</definedName>
    <definedName name="INCTRAN95_" localSheetId="23">#REF!</definedName>
    <definedName name="INCTRAN95_" localSheetId="24">'Gráfico 5.15'!#REF!</definedName>
    <definedName name="INCTRAN95_" localSheetId="17">#REF!</definedName>
    <definedName name="INCTRAN95_">#REF!</definedName>
    <definedName name="INCTRAN96_" localSheetId="10">'Gráfica 5.1'!#REF!</definedName>
    <definedName name="INCTRAN96_" localSheetId="19">#REF!</definedName>
    <definedName name="INCTRAN96_" localSheetId="13">'Gráfica 5.4'!#REF!</definedName>
    <definedName name="INCTRAN96_" localSheetId="14">#REF!</definedName>
    <definedName name="INCTRAN96_" localSheetId="16">#REF!</definedName>
    <definedName name="INCTRAN96_" localSheetId="21">'Gráfico 5.12'!#REF!</definedName>
    <definedName name="INCTRAN96_" localSheetId="22">'Gráfico 5.13'!#REF!</definedName>
    <definedName name="INCTRAN96_" localSheetId="23">#REF!</definedName>
    <definedName name="INCTRAN96_" localSheetId="24">'Gráfico 5.15'!#REF!</definedName>
    <definedName name="INCTRAN96_" localSheetId="17">#REF!</definedName>
    <definedName name="INCTRAN96_">#REF!</definedName>
    <definedName name="INCTRAN97_" localSheetId="10">'Gráfica 5.1'!#REF!</definedName>
    <definedName name="INCTRAN97_" localSheetId="19">#REF!</definedName>
    <definedName name="INCTRAN97_" localSheetId="13">'Gráfica 5.4'!#REF!</definedName>
    <definedName name="INCTRAN97_" localSheetId="14">#REF!</definedName>
    <definedName name="INCTRAN97_" localSheetId="16">#REF!</definedName>
    <definedName name="INCTRAN97_" localSheetId="21">'Gráfico 5.12'!#REF!</definedName>
    <definedName name="INCTRAN97_" localSheetId="22">'Gráfico 5.13'!#REF!</definedName>
    <definedName name="INCTRAN97_" localSheetId="23">#REF!</definedName>
    <definedName name="INCTRAN97_" localSheetId="24">'Gráfico 5.15'!#REF!</definedName>
    <definedName name="INCTRAN97_" localSheetId="17">#REF!</definedName>
    <definedName name="INCTRAN97_">#REF!</definedName>
    <definedName name="INCTRAN98_" localSheetId="10">'Gráfica 5.1'!#REF!</definedName>
    <definedName name="INCTRAN98_" localSheetId="19">#REF!</definedName>
    <definedName name="INCTRAN98_" localSheetId="13">'Gráfica 5.4'!#REF!</definedName>
    <definedName name="INCTRAN98_" localSheetId="14">#REF!</definedName>
    <definedName name="INCTRAN98_" localSheetId="16">#REF!</definedName>
    <definedName name="INCTRAN98_" localSheetId="21">'Gráfico 5.12'!#REF!</definedName>
    <definedName name="INCTRAN98_" localSheetId="22">'Gráfico 5.13'!#REF!</definedName>
    <definedName name="INCTRAN98_" localSheetId="23">#REF!</definedName>
    <definedName name="INCTRAN98_" localSheetId="24">'Gráfico 5.15'!#REF!</definedName>
    <definedName name="INCTRAN98_" localSheetId="17">#REF!</definedName>
    <definedName name="INCTRAN98_">#REF!</definedName>
    <definedName name="INCTRAN99_" localSheetId="10">'Gráfica 5.1'!#REF!</definedName>
    <definedName name="INCTRAN99_" localSheetId="19">#REF!</definedName>
    <definedName name="INCTRAN99_" localSheetId="13">'Gráfica 5.4'!#REF!</definedName>
    <definedName name="INCTRAN99_" localSheetId="14">#REF!</definedName>
    <definedName name="INCTRAN99_" localSheetId="16">#REF!</definedName>
    <definedName name="INCTRAN99_" localSheetId="21">'Gráfico 5.12'!#REF!</definedName>
    <definedName name="INCTRAN99_" localSheetId="22">'Gráfico 5.13'!#REF!</definedName>
    <definedName name="INCTRAN99_" localSheetId="23">#REF!</definedName>
    <definedName name="INCTRAN99_" localSheetId="24">'Gráfico 5.15'!#REF!</definedName>
    <definedName name="INCTRAN99_" localSheetId="17">#REF!</definedName>
    <definedName name="INCTRAN99_">#REF!</definedName>
    <definedName name="Indicadores" localSheetId="10">[79]ID!$B$27:$G$54</definedName>
    <definedName name="Indicadores" localSheetId="19">[1]ID!$B$27:$G$54</definedName>
    <definedName name="Indicadores" localSheetId="13">[79]ID!$B$27:$G$54</definedName>
    <definedName name="Indicadores" localSheetId="14">[79]ID!$B$27:$G$54</definedName>
    <definedName name="Indicadores" localSheetId="16">[79]ID!$B$27:$G$54</definedName>
    <definedName name="Indicadores" localSheetId="17">[1]ID!$B$27:$G$54</definedName>
    <definedName name="Indicadores">[2]ID!$B$27:$G$54</definedName>
    <definedName name="Indicadores_Corte_a" localSheetId="19">OFFSET([1]Indicadores!$A$57,0,0,COUNT([1]Indicadores!$A:$A))</definedName>
    <definedName name="Indicadores_Corte_a" localSheetId="17">OFFSET([1]Indicadores!$A$57,0,0,COUNT([1]Indicadores!$A:$A))</definedName>
    <definedName name="Indicadores_Corte_a">OFFSET([2]Indicadores!$A$57,0,0,COUNT([2]Indicadores!$A:$A))</definedName>
    <definedName name="Indicadores_Serie_1" localSheetId="19">OFFSET([1]Indicadores!$B$57,0,0,COUNT([1]Indicadores!$A:$A))</definedName>
    <definedName name="Indicadores_Serie_1" localSheetId="17">OFFSET([1]Indicadores!$B$57,0,0,COUNT([1]Indicadores!$A:$A))</definedName>
    <definedName name="Indicadores_Serie_1">OFFSET([2]Indicadores!$B$57,0,0,COUNT([2]Indicadores!$A:$A))</definedName>
    <definedName name="Indicadores_Serie_2" localSheetId="19">OFFSET([1]Indicadores!$C$57,0,0,COUNT([1]Indicadores!$A:$A))</definedName>
    <definedName name="Indicadores_Serie_2" localSheetId="17">OFFSET([1]Indicadores!$C$57,0,0,COUNT([1]Indicadores!$A:$A))</definedName>
    <definedName name="Indicadores_Serie_2">OFFSET([2]Indicadores!$C$57,0,0,COUNT([2]Indicadores!$A:$A))</definedName>
    <definedName name="Indicadores_Serie_3" localSheetId="19">OFFSET([1]Indicadores!$D$57,0,0,COUNT([1]Indicadores!$A:$A))</definedName>
    <definedName name="Indicadores_Serie_3" localSheetId="17">OFFSET([1]Indicadores!$D$57,0,0,COUNT([1]Indicadores!$A:$A))</definedName>
    <definedName name="Indicadores_Serie_3">OFFSET([2]Indicadores!$D$57,0,0,COUNT([2]Indicadores!$A:$A))</definedName>
    <definedName name="Indicadores_Serie_4" localSheetId="19">OFFSET([1]Indicadores!$E$57,0,0,COUNT([1]Indicadores!$A:$A))</definedName>
    <definedName name="Indicadores_Serie_4" localSheetId="17">OFFSET([1]Indicadores!$E$57,0,0,COUNT([1]Indicadores!$A:$A))</definedName>
    <definedName name="Indicadores_Serie_4">OFFSET([2]Indicadores!$E$57,0,0,COUNT([2]Indicadores!$A:$A))</definedName>
    <definedName name="Indicadores_Serie_5" localSheetId="19">OFFSET([1]Indicadores!$F$57,0,0,COUNT([1]Indicadores!$A:$A))</definedName>
    <definedName name="Indicadores_Serie_5" localSheetId="17">OFFSET([1]Indicadores!$F$57,0,0,COUNT([1]Indicadores!$A:$A))</definedName>
    <definedName name="Indicadores_Serie_5">OFFSET([2]Indicadores!$F$57,0,0,COUNT([2]Indicadores!$A:$A))</definedName>
    <definedName name="Indicadores_Serie_6" localSheetId="19">OFFSET([1]Indicadores!$G$57,0,0,COUNT([1]Indicadores!$A:$A))</definedName>
    <definedName name="Indicadores_Serie_6" localSheetId="17">OFFSET([1]Indicadores!$G$57,0,0,COUNT([1]Indicadores!$A:$A))</definedName>
    <definedName name="Indicadores_Serie_6">OFFSET([2]Indicadores!$G$57,0,0,COUNT([2]Indicadores!$A:$A))</definedName>
    <definedName name="Indicadores_Serie_7" localSheetId="19">OFFSET([1]Indicadores!$H$57,0,0,COUNT([1]Indicadores!$A:$A))</definedName>
    <definedName name="Indicadores_Serie_7" localSheetId="17">OFFSET([1]Indicadores!$H$57,0,0,COUNT([1]Indicadores!$A:$A))</definedName>
    <definedName name="Indicadores_Serie_7">OFFSET([2]Indicadores!$H$57,0,0,COUNT([2]Indicadores!$A:$A))</definedName>
    <definedName name="Indicadores_Serie_8" localSheetId="19">OFFSET([1]Indicadores!$I$57,0,0,COUNT([1]Indicadores!$A:$A))</definedName>
    <definedName name="Indicadores_Serie_8" localSheetId="17">OFFSET([1]Indicadores!$I$57,0,0,COUNT([1]Indicadores!$A:$A))</definedName>
    <definedName name="Indicadores_Serie_8">OFFSET([2]Indicadores!$I$57,0,0,COUNT([2]Indicadores!$A:$A))</definedName>
    <definedName name="IndicadoresColumna_título_etiqueta" localSheetId="19">[1]Title!$B$151</definedName>
    <definedName name="IndicadoresColumna_título_etiqueta" localSheetId="17">[1]Title!$B$151</definedName>
    <definedName name="IndicadoresColumna_título_etiqueta">[2]Title!$B$151</definedName>
    <definedName name="IndicadoresColumna_título_etiqueta_2" localSheetId="19">[1]Title!$B$152</definedName>
    <definedName name="IndicadoresColumna_título_etiqueta_2" localSheetId="17">[1]Title!$B$152</definedName>
    <definedName name="IndicadoresColumna_título_etiqueta_2">[2]Title!$B$152</definedName>
    <definedName name="IndicadoresColumna_título_etiqueta_3" localSheetId="19">[1]Title!$B$153</definedName>
    <definedName name="IndicadoresColumna_título_etiqueta_3" localSheetId="17">[1]Title!$B$153</definedName>
    <definedName name="IndicadoresColumna_título_etiqueta_3">[2]Title!$B$153</definedName>
    <definedName name="IndicadoresColumna_título_etiqueta_4" localSheetId="19">[1]Title!$B$154</definedName>
    <definedName name="IndicadoresColumna_título_etiqueta_4" localSheetId="17">[1]Title!$B$154</definedName>
    <definedName name="IndicadoresColumna_título_etiqueta_4">[2]Title!$B$154</definedName>
    <definedName name="IndicadoresColumna_título_etiqueta_5" localSheetId="19">[1]Title!$B$155</definedName>
    <definedName name="IndicadoresColumna_título_etiqueta_5" localSheetId="17">[1]Title!$B$155</definedName>
    <definedName name="IndicadoresColumna_título_etiqueta_5">[2]Title!$B$155</definedName>
    <definedName name="IndicadoresSección_subtítulo_etiqueta" localSheetId="19">[1]Title!$B$146</definedName>
    <definedName name="IndicadoresSección_subtítulo_etiqueta" localSheetId="17">[1]Title!$B$146</definedName>
    <definedName name="IndicadoresSección_subtítulo_etiqueta">[2]Title!$B$146</definedName>
    <definedName name="IndicadoresSección_subtítulo_etiqueta_2" localSheetId="19">[1]Title!$B$148</definedName>
    <definedName name="IndicadoresSección_subtítulo_etiqueta_2" localSheetId="17">[1]Title!$B$148</definedName>
    <definedName name="IndicadoresSección_subtítulo_etiqueta_2">[2]Title!$B$148</definedName>
    <definedName name="IndicadoresSección_subtítulo_etiqueta_3" localSheetId="19">[1]Title!$B$150</definedName>
    <definedName name="IndicadoresSección_subtítulo_etiqueta_3" localSheetId="17">[1]Title!$B$150</definedName>
    <definedName name="IndicadoresSección_subtítulo_etiqueta_3">[2]Title!$B$150</definedName>
    <definedName name="IndicadoresSección_título_etiqueta" localSheetId="19">[1]Title!$B$145</definedName>
    <definedName name="IndicadoresSección_título_etiqueta" localSheetId="17">[1]Title!$B$145</definedName>
    <definedName name="IndicadoresSección_título_etiqueta">[2]Title!$B$145</definedName>
    <definedName name="IndicadoresSección_título_etiqueta_2" localSheetId="19">[1]Title!$B$147</definedName>
    <definedName name="IndicadoresSección_título_etiqueta_2" localSheetId="17">[1]Title!$B$147</definedName>
    <definedName name="IndicadoresSección_título_etiqueta_2">[2]Title!$B$147</definedName>
    <definedName name="IndicadoresSección_título_etiqueta_3" localSheetId="19">[1]Title!$B$149</definedName>
    <definedName name="IndicadoresSección_título_etiqueta_3" localSheetId="17">[1]Title!$B$149</definedName>
    <definedName name="IndicadoresSección_título_etiqueta_3">[2]Title!$B$149</definedName>
    <definedName name="INDICE_DE_LAS_BOLSAS" localSheetId="10">[110]IGBC!$A$4:$F$449</definedName>
    <definedName name="INDICE_DE_LAS_BOLSAS" localSheetId="19">[1]IGBC!$A$4:$F$449</definedName>
    <definedName name="INDICE_DE_LAS_BOLSAS" localSheetId="13">[110]IGBC!$A$4:$F$449</definedName>
    <definedName name="INDICE_DE_LAS_BOLSAS" localSheetId="14">[110]IGBC!$A$4:$F$449</definedName>
    <definedName name="INDICE_DE_LAS_BOLSAS" localSheetId="16">[110]IGBC!$A$4:$F$449</definedName>
    <definedName name="INDICE_DE_LAS_BOLSAS" localSheetId="17">[1]IGBC!$A$4:$F$449</definedName>
    <definedName name="INDICE_DE_LAS_BOLSAS">[2]IGBC!$A$4:$F$449</definedName>
    <definedName name="INDICE_DE_LAS_BOLSAS_DE_BOGOTA_Y_MEDELLIN" localSheetId="10">[110]bolsaANTIGUA!$A$1:$H$1829</definedName>
    <definedName name="INDICE_DE_LAS_BOLSAS_DE_BOGOTA_Y_MEDELLIN" localSheetId="19">[1]bolsaANTIGUA!$A$1:$H$1829</definedName>
    <definedName name="INDICE_DE_LAS_BOLSAS_DE_BOGOTA_Y_MEDELLIN" localSheetId="13">[110]bolsaANTIGUA!$A$1:$H$1829</definedName>
    <definedName name="INDICE_DE_LAS_BOLSAS_DE_BOGOTA_Y_MEDELLIN" localSheetId="14">[110]bolsaANTIGUA!$A$1:$H$1829</definedName>
    <definedName name="INDICE_DE_LAS_BOLSAS_DE_BOGOTA_Y_MEDELLIN" localSheetId="16">[110]bolsaANTIGUA!$A$1:$H$1829</definedName>
    <definedName name="INDICE_DE_LAS_BOLSAS_DE_BOGOTA_Y_MEDELLIN" localSheetId="17">[1]bolsaANTIGUA!$A$1:$H$1829</definedName>
    <definedName name="INDICE_DE_LAS_BOLSAS_DE_BOGOTA_Y_MEDELLIN">[2]bolsaANTIGUA!$A$1:$H$1829</definedName>
    <definedName name="Indice_Principal_Título" localSheetId="19">[1]Title!$B$4</definedName>
    <definedName name="Indice_Principal_Título" localSheetId="17">[1]Title!$B$4</definedName>
    <definedName name="Indice_Principal_Título">[2]Title!$B$4</definedName>
    <definedName name="Indice_PrincipalCategory_etiqueta" localSheetId="19">[1]Title!$B$19</definedName>
    <definedName name="Indice_PrincipalCategory_etiqueta" localSheetId="17">[1]Title!$B$19</definedName>
    <definedName name="Indice_PrincipalCategory_etiqueta">[2]Title!$B$19</definedName>
    <definedName name="Indice_PrincipalContenido_etiqueta" localSheetId="19">[1]Title!$B$7</definedName>
    <definedName name="Indice_PrincipalContenido_etiqueta" localSheetId="17">[1]Title!$B$7</definedName>
    <definedName name="Indice_PrincipalContenido_etiqueta">[2]Title!$B$7</definedName>
    <definedName name="Indice_PrincipalContenido_texto" localSheetId="19">[1]Title!$B$8</definedName>
    <definedName name="Indice_PrincipalContenido_texto" localSheetId="17">[1]Title!$B$8</definedName>
    <definedName name="Indice_PrincipalContenido_texto">[2]Title!$B$8</definedName>
    <definedName name="Indice_PrincipalCuadro_texto_fuentes" localSheetId="19">[1]Title!$B$48</definedName>
    <definedName name="Indice_PrincipalCuadro_texto_fuentes" localSheetId="17">[1]Title!$B$48</definedName>
    <definedName name="Indice_PrincipalCuadro_texto_fuentes">[2]Title!$B$48</definedName>
    <definedName name="Indice_PrincipalCuadro_texto_indicadores" localSheetId="19">[1]Title!$B$51</definedName>
    <definedName name="Indice_PrincipalCuadro_texto_indicadores" localSheetId="17">[1]Title!$B$51</definedName>
    <definedName name="Indice_PrincipalCuadro_texto_indicadores">[2]Title!$B$51</definedName>
    <definedName name="Indice_PrincipalCuadro_texto_moneda" localSheetId="19">[1]Title!$B$49</definedName>
    <definedName name="Indice_PrincipalCuadro_texto_moneda" localSheetId="17">[1]Title!$B$49</definedName>
    <definedName name="Indice_PrincipalCuadro_texto_moneda">[2]Title!$B$49</definedName>
    <definedName name="Indice_PrincipalCuadro_texto_saldos" localSheetId="19">[1]Title!$B$47</definedName>
    <definedName name="Indice_PrincipalCuadro_texto_saldos" localSheetId="17">[1]Title!$B$47</definedName>
    <definedName name="Indice_PrincipalCuadro_texto_saldos">[2]Title!$B$47</definedName>
    <definedName name="Indice_PrincipalCuadro_texto_servicio" localSheetId="19">[1]Title!$B$50</definedName>
    <definedName name="Indice_PrincipalCuadro_texto_servicio" localSheetId="17">[1]Title!$B$50</definedName>
    <definedName name="Indice_PrincipalCuadro_texto_servicio">[2]Title!$B$50</definedName>
    <definedName name="Indice_PrincipalCuadro_texto_tasas" localSheetId="19">[1]Title!$B$52</definedName>
    <definedName name="Indice_PrincipalCuadro_texto_tasas" localSheetId="17">[1]Title!$B$52</definedName>
    <definedName name="Indice_PrincipalCuadro_texto_tasas">[2]Title!$B$52</definedName>
    <definedName name="Indice_PrincipalDatos_y_enlaces_etiqueta" localSheetId="19">[1]Title!$B$20</definedName>
    <definedName name="Indice_PrincipalDatos_y_enlaces_etiqueta" localSheetId="17">[1]Title!$B$20</definedName>
    <definedName name="Indice_PrincipalDatos_y_enlaces_etiqueta">[2]Title!$B$20</definedName>
    <definedName name="Indice_PrincipalDescripción_etiqueta" localSheetId="19">[1]Title!$B$21</definedName>
    <definedName name="Indice_PrincipalDescripción_etiqueta" localSheetId="17">[1]Title!$B$21</definedName>
    <definedName name="Indice_PrincipalDescripción_etiqueta">[2]Title!$B$21</definedName>
    <definedName name="Indice_PrincipalFecha_corte_etiqueta" localSheetId="19">[1]Title!$B$17</definedName>
    <definedName name="Indice_PrincipalFecha_corte_etiqueta" localSheetId="17">[1]Title!$B$17</definedName>
    <definedName name="Indice_PrincipalFecha_corte_etiqueta">[2]Title!$B$17</definedName>
    <definedName name="Indice_PrincipalFecha_corte_texto" localSheetId="19">[1]Title!$B$18</definedName>
    <definedName name="Indice_PrincipalFecha_corte_texto" localSheetId="17">[1]Title!$B$18</definedName>
    <definedName name="Indice_PrincipalFecha_corte_texto">[2]Title!$B$18</definedName>
    <definedName name="Indice_PrincipalFecha_de_revisión_etiqueta" localSheetId="19">[1]Title!$B$15</definedName>
    <definedName name="Indice_PrincipalFecha_de_revisión_etiqueta" localSheetId="17">[1]Title!$B$15</definedName>
    <definedName name="Indice_PrincipalFecha_de_revisión_etiqueta">[2]Title!$B$15</definedName>
    <definedName name="Indice_PrincipalFecha_de_revision_texto" localSheetId="19">[1]Title!$B$16</definedName>
    <definedName name="Indice_PrincipalFecha_de_revision_texto" localSheetId="17">[1]Title!$B$16</definedName>
    <definedName name="Indice_PrincipalFecha_de_revision_texto">[2]Title!$B$16</definedName>
    <definedName name="Indice_PrincipalFrecuencia_de_publicación_etiqueta" localSheetId="19">[1]Title!$B$5</definedName>
    <definedName name="Indice_PrincipalFrecuencia_de_publicación_etiqueta" localSheetId="17">[1]Title!$B$5</definedName>
    <definedName name="Indice_PrincipalFrecuencia_de_publicación_etiqueta">[2]Title!$B$5</definedName>
    <definedName name="Indice_PrincipalFrecuencia_de_publicación_texto" localSheetId="19">[1]Title!$B$6</definedName>
    <definedName name="Indice_PrincipalFrecuencia_de_publicación_texto" localSheetId="17">[1]Title!$B$6</definedName>
    <definedName name="Indice_PrincipalFrecuencia_de_publicación_texto">[2]Title!$B$6</definedName>
    <definedName name="Indice_PrincipalFuentes_de_deuda__etiqueta" localSheetId="19">[1]Title!$B$24</definedName>
    <definedName name="Indice_PrincipalFuentes_de_deuda__etiqueta" localSheetId="17">[1]Title!$B$24</definedName>
    <definedName name="Indice_PrincipalFuentes_de_deuda__etiqueta">[2]Title!$B$24</definedName>
    <definedName name="Indice_PrincipalFuentes_de_deuda_externa_texto" localSheetId="19">[1]Title!$B$26</definedName>
    <definedName name="Indice_PrincipalFuentes_de_deuda_externa_texto" localSheetId="17">[1]Title!$B$26</definedName>
    <definedName name="Indice_PrincipalFuentes_de_deuda_externa_texto">[2]Title!$B$26</definedName>
    <definedName name="Indice_PrincipalFuentes_de_deuda_Interna_texto" localSheetId="19">[1]Title!$B$25</definedName>
    <definedName name="Indice_PrincipalFuentes_de_deuda_Interna_texto" localSheetId="17">[1]Title!$B$25</definedName>
    <definedName name="Indice_PrincipalFuentes_de_deuda_Interna_texto">[2]Title!$B$25</definedName>
    <definedName name="Indice_PrincipalFuentes_de_deuda_total_texto_2" localSheetId="19">[1]Title!$B$27</definedName>
    <definedName name="Indice_PrincipalFuentes_de_deuda_total_texto_2" localSheetId="17">[1]Title!$B$27</definedName>
    <definedName name="Indice_PrincipalFuentes_de_deuda_total_texto_2">[2]Title!$B$27</definedName>
    <definedName name="Indice_PrincipalFuentes_etiqueta" localSheetId="19">[1]Title!$B$9</definedName>
    <definedName name="Indice_PrincipalFuentes_etiqueta" localSheetId="17">[1]Title!$B$9</definedName>
    <definedName name="Indice_PrincipalFuentes_etiqueta">[2]Title!$B$9</definedName>
    <definedName name="Indice_PrincipalFuentes_texto" localSheetId="19">[1]Title!$B$10</definedName>
    <definedName name="Indice_PrincipalFuentes_texto" localSheetId="17">[1]Title!$B$10</definedName>
    <definedName name="Indice_PrincipalFuentes_texto">[2]Title!$B$10</definedName>
    <definedName name="Indice_PrincipalFuentes_texto_3" localSheetId="19">[1]Title!$B$12</definedName>
    <definedName name="Indice_PrincipalFuentes_texto_3" localSheetId="17">[1]Title!$B$12</definedName>
    <definedName name="Indice_PrincipalFuentes_texto_3">[2]Title!$B$12</definedName>
    <definedName name="Indice_PrincipalIndicadores_etiqueta" localSheetId="19">[1]Title!$B$40</definedName>
    <definedName name="Indice_PrincipalIndicadores_etiqueta" localSheetId="17">[1]Title!$B$40</definedName>
    <definedName name="Indice_PrincipalIndicadores_etiqueta">[2]Title!$B$40</definedName>
    <definedName name="Indice_PrincipalIndicadores_texto" localSheetId="19">[1]Title!$B$41</definedName>
    <definedName name="Indice_PrincipalIndicadores_texto" localSheetId="17">[1]Title!$B$41</definedName>
    <definedName name="Indice_PrincipalIndicadores_texto">[2]Title!$B$41</definedName>
    <definedName name="Indice_PrincipalInicio" localSheetId="19">[1]Title!$B$3</definedName>
    <definedName name="Indice_PrincipalInicio" localSheetId="17">[1]Title!$B$3</definedName>
    <definedName name="Indice_PrincipalInicio">[2]Title!$B$3</definedName>
    <definedName name="Indice_PrincipalLeyenda_etiqueta" localSheetId="19">[1]Title!$B$42</definedName>
    <definedName name="Indice_PrincipalLeyenda_etiqueta" localSheetId="17">[1]Title!$B$42</definedName>
    <definedName name="Indice_PrincipalLeyenda_etiqueta">[2]Title!$B$42</definedName>
    <definedName name="Indice_PrincipalLeyenda_texto" localSheetId="19">[1]Title!$B$43</definedName>
    <definedName name="Indice_PrincipalLeyenda_texto" localSheetId="17">[1]Title!$B$43</definedName>
    <definedName name="Indice_PrincipalLeyenda_texto">[2]Title!$B$43</definedName>
    <definedName name="Indice_PrincipalLeyenda_texto_2" localSheetId="19">[1]Title!$B$44</definedName>
    <definedName name="Indice_PrincipalLeyenda_texto_2" localSheetId="17">[1]Title!$B$44</definedName>
    <definedName name="Indice_PrincipalLeyenda_texto_2">[2]Title!$B$44</definedName>
    <definedName name="Indice_PrincipalLeyenda_texto_3" localSheetId="19">[1]Title!$B$45</definedName>
    <definedName name="Indice_PrincipalLeyenda_texto_3" localSheetId="17">[1]Title!$B$45</definedName>
    <definedName name="Indice_PrincipalLeyenda_texto_3">[2]Title!$B$45</definedName>
    <definedName name="Indice_PrincipalLeyenda_texto_4" localSheetId="19">[1]Title!$B$46</definedName>
    <definedName name="Indice_PrincipalLeyenda_texto_4" localSheetId="17">[1]Title!$B$46</definedName>
    <definedName name="Indice_PrincipalLeyenda_texto_4">[2]Title!$B$46</definedName>
    <definedName name="Indice_PrincipalMoneda_de_deuda_etiqueta" localSheetId="19">[1]Title!$B$32</definedName>
    <definedName name="Indice_PrincipalMoneda_de_deuda_etiqueta" localSheetId="17">[1]Title!$B$32</definedName>
    <definedName name="Indice_PrincipalMoneda_de_deuda_etiqueta">[2]Title!$B$32</definedName>
    <definedName name="Indice_PrincipalMoneda_de_deuda_texto" localSheetId="19">[1]Title!$B$33</definedName>
    <definedName name="Indice_PrincipalMoneda_de_deuda_texto" localSheetId="17">[1]Title!$B$33</definedName>
    <definedName name="Indice_PrincipalMoneda_de_deuda_texto">[2]Title!$B$33</definedName>
    <definedName name="Indice_PrincipalMoneda_de_deuda_texto_2" localSheetId="19">[1]Title!$B$34</definedName>
    <definedName name="Indice_PrincipalMoneda_de_deuda_texto_2" localSheetId="17">[1]Title!$B$34</definedName>
    <definedName name="Indice_PrincipalMoneda_de_deuda_texto_2">[2]Title!$B$34</definedName>
    <definedName name="Indice_PrincipalMoneda_de_deuda_texto_3" localSheetId="19">[1]Title!$B$35</definedName>
    <definedName name="Indice_PrincipalMoneda_de_deuda_texto_3" localSheetId="17">[1]Title!$B$35</definedName>
    <definedName name="Indice_PrincipalMoneda_de_deuda_texto_3">[2]Title!$B$35</definedName>
    <definedName name="Indice_PrincipalSaldos_de_deuda_etiqueta" localSheetId="19">[1]Title!$B$22</definedName>
    <definedName name="Indice_PrincipalSaldos_de_deuda_etiqueta" localSheetId="17">[1]Title!$B$22</definedName>
    <definedName name="Indice_PrincipalSaldos_de_deuda_etiqueta">[2]Title!$B$22</definedName>
    <definedName name="Indice_PrincipalSaldos_de_deuda_texto" localSheetId="19">[1]Title!$B$23</definedName>
    <definedName name="Indice_PrincipalSaldos_de_deuda_texto" localSheetId="17">[1]Title!$B$23</definedName>
    <definedName name="Indice_PrincipalSaldos_de_deuda_texto">[2]Title!$B$23</definedName>
    <definedName name="Indice_PrincipalServicio_de_deuda_texto" localSheetId="19">[1]Title!$B$37</definedName>
    <definedName name="Indice_PrincipalServicio_de_deuda_texto" localSheetId="17">[1]Title!$B$37</definedName>
    <definedName name="Indice_PrincipalServicio_de_deuda_texto">[2]Title!$B$37</definedName>
    <definedName name="Indice_PrincipalServicio_de_deuda_texto_2" localSheetId="19">[1]Title!$B$38</definedName>
    <definedName name="Indice_PrincipalServicio_de_deuda_texto_2" localSheetId="17">[1]Title!$B$38</definedName>
    <definedName name="Indice_PrincipalServicio_de_deuda_texto_2">[2]Title!$B$38</definedName>
    <definedName name="Indice_PrincipalServicio_de_deuda_texto_3" localSheetId="19">[1]Title!$B$39</definedName>
    <definedName name="Indice_PrincipalServicio_de_deuda_texto_3" localSheetId="17">[1]Title!$B$39</definedName>
    <definedName name="Indice_PrincipalServicio_de_deuda_texto_3">[2]Title!$B$39</definedName>
    <definedName name="Indice_PrincipalTasas_de_deuda_etiqueta" localSheetId="19">[1]Title!$B$28</definedName>
    <definedName name="Indice_PrincipalTasas_de_deuda_etiqueta" localSheetId="17">[1]Title!$B$28</definedName>
    <definedName name="Indice_PrincipalTasas_de_deuda_etiqueta">[2]Title!$B$28</definedName>
    <definedName name="Indice_PrincipalTasas_de_deuda_texto" localSheetId="19">[1]Title!$B$29</definedName>
    <definedName name="Indice_PrincipalTasas_de_deuda_texto" localSheetId="17">[1]Title!$B$29</definedName>
    <definedName name="Indice_PrincipalTasas_de_deuda_texto">[2]Title!$B$29</definedName>
    <definedName name="Indice_PrincipalTasas_de_deuda_texto_2" localSheetId="19">[1]Title!$B$30</definedName>
    <definedName name="Indice_PrincipalTasas_de_deuda_texto_2" localSheetId="17">[1]Title!$B$30</definedName>
    <definedName name="Indice_PrincipalTasas_de_deuda_texto_2">[2]Title!$B$30</definedName>
    <definedName name="Indice_PrincipalTasas_de_deuda_texto_3" localSheetId="19">[1]Title!$B$31</definedName>
    <definedName name="Indice_PrincipalTasas_de_deuda_texto_3" localSheetId="17">[1]Title!$B$31</definedName>
    <definedName name="Indice_PrincipalTasas_de_deuda_texto_3">[2]Title!$B$31</definedName>
    <definedName name="Indice_PrincipalUbicación_etiqueta" localSheetId="19">[1]Title!$B$13</definedName>
    <definedName name="Indice_PrincipalUbicación_etiqueta" localSheetId="17">[1]Title!$B$13</definedName>
    <definedName name="Indice_PrincipalUbicación_etiqueta">[2]Title!$B$13</definedName>
    <definedName name="Indice_PrincipalUbicación_texto" localSheetId="19">[1]Title!$B$14</definedName>
    <definedName name="Indice_PrincipalUbicación_texto" localSheetId="17">[1]Title!$B$14</definedName>
    <definedName name="Indice_PrincipalUbicación_texto">[2]Title!$B$14</definedName>
    <definedName name="indvac" localSheetId="10">'Gráfica 5.1'!#REF!</definedName>
    <definedName name="indvac" localSheetId="19">#REF!</definedName>
    <definedName name="indvac" localSheetId="13">'Gráfica 5.4'!#REF!</definedName>
    <definedName name="indvac" localSheetId="14">#REF!</definedName>
    <definedName name="indvac" localSheetId="16">#REF!</definedName>
    <definedName name="indvac" localSheetId="17">#REF!</definedName>
    <definedName name="indvac">#REF!</definedName>
    <definedName name="inf" localSheetId="23">#REF!</definedName>
    <definedName name="inf" localSheetId="24">'Gráfico 5.15'!#REF!</definedName>
    <definedName name="inf">#REF!</definedName>
    <definedName name="Inflacion" localSheetId="19">[77]Supuestos!$F$5:$H$500</definedName>
    <definedName name="Inflacion" localSheetId="17">[77]Supuestos!$F$5:$H$500</definedName>
    <definedName name="Inflacion">[78]Supuestos!$F$5:$H$500</definedName>
    <definedName name="INFLACIÓN_AÑO_COMPLETO" localSheetId="10">'[112]due dilligence'!#REF!</definedName>
    <definedName name="INFLACIÓN_AÑO_COMPLETO" localSheetId="19">'[1]due dilligence'!#REF!</definedName>
    <definedName name="INFLACIÓN_AÑO_COMPLETO" localSheetId="13">'[112]due dilligence'!#REF!</definedName>
    <definedName name="INFLACIÓN_AÑO_COMPLETO" localSheetId="14">'[112]due dilligence'!#REF!</definedName>
    <definedName name="INFLACIÓN_AÑO_COMPLETO" localSheetId="16">'[112]due dilligence'!#REF!</definedName>
    <definedName name="INFLACIÓN_AÑO_COMPLETO" localSheetId="17">'[1]due dilligence'!#REF!</definedName>
    <definedName name="INFLACIÓN_AÑO_COMPLETO">'[2]due dilligence'!#REF!</definedName>
    <definedName name="INFLACIÓN_AÑO_CORRIDO" localSheetId="10">'[112]due dilligence'!#REF!</definedName>
    <definedName name="INFLACIÓN_AÑO_CORRIDO" localSheetId="19">'[1]due dilligence'!#REF!</definedName>
    <definedName name="INFLACIÓN_AÑO_CORRIDO" localSheetId="13">'[112]due dilligence'!#REF!</definedName>
    <definedName name="INFLACIÓN_AÑO_CORRIDO" localSheetId="14">'[112]due dilligence'!#REF!</definedName>
    <definedName name="INFLACIÓN_AÑO_CORRIDO" localSheetId="16">'[112]due dilligence'!#REF!</definedName>
    <definedName name="INFLACIÓN_AÑO_CORRIDO" localSheetId="17">'[1]due dilligence'!#REF!</definedName>
    <definedName name="INFLACIÓN_AÑO_CORRIDO">'[2]due dilligence'!#REF!</definedName>
    <definedName name="INFLACIÓN_MENSUAL" localSheetId="10">'[112]due dilligence'!#REF!</definedName>
    <definedName name="INFLACIÓN_MENSUAL" localSheetId="19">'[1]due dilligence'!#REF!</definedName>
    <definedName name="INFLACIÓN_MENSUAL" localSheetId="13">'[112]due dilligence'!#REF!</definedName>
    <definedName name="INFLACIÓN_MENSUAL" localSheetId="14">'[112]due dilligence'!#REF!</definedName>
    <definedName name="INFLACIÓN_MENSUAL" localSheetId="16">'[112]due dilligence'!#REF!</definedName>
    <definedName name="INFLACIÓN_MENSUAL" localSheetId="17">'[1]due dilligence'!#REF!</definedName>
    <definedName name="INFLACIÓN_MENSUAL">'[2]due dilligence'!#REF!</definedName>
    <definedName name="Info_Gral_Excel_2001" localSheetId="10">'Gráfica 5.1'!#REF!</definedName>
    <definedName name="Info_Gral_Excel_2001" localSheetId="19">#REF!</definedName>
    <definedName name="Info_Gral_Excel_2001" localSheetId="13">'Gráfica 5.4'!#REF!</definedName>
    <definedName name="Info_Gral_Excel_2001" localSheetId="14">#REF!</definedName>
    <definedName name="Info_Gral_Excel_2001" localSheetId="16">#REF!</definedName>
    <definedName name="Info_Gral_Excel_2001" localSheetId="17">#REF!</definedName>
    <definedName name="Info_Gral_Excel_2001">#REF!</definedName>
    <definedName name="ingapr" localSheetId="10">'Gráfica 5.1'!#REF!</definedName>
    <definedName name="ingapr" localSheetId="19">#REF!</definedName>
    <definedName name="ingapr" localSheetId="13">'Gráfica 5.4'!#REF!</definedName>
    <definedName name="ingapr" localSheetId="14">#REF!</definedName>
    <definedName name="ingapr" localSheetId="16">#REF!</definedName>
    <definedName name="ingapr" localSheetId="21">'Gráfico 5.12'!#REF!</definedName>
    <definedName name="ingapr" localSheetId="22">'Gráfico 5.13'!#REF!</definedName>
    <definedName name="ingapr" localSheetId="23">#REF!</definedName>
    <definedName name="ingapr" localSheetId="24">'Gráfico 5.15'!#REF!</definedName>
    <definedName name="ingapr" localSheetId="17">#REF!</definedName>
    <definedName name="ingapr">#REF!</definedName>
    <definedName name="ingbas" localSheetId="10">'Gráfica 5.1'!#REF!</definedName>
    <definedName name="ingbas" localSheetId="19">#REF!</definedName>
    <definedName name="ingbas" localSheetId="13">'Gráfica 5.4'!#REF!</definedName>
    <definedName name="ingbas" localSheetId="14">#REF!</definedName>
    <definedName name="ingbas" localSheetId="16">#REF!</definedName>
    <definedName name="ingbas" localSheetId="21">'Gráfico 5.12'!#REF!</definedName>
    <definedName name="ingbas" localSheetId="22">'Gráfico 5.13'!#REF!</definedName>
    <definedName name="ingbas" localSheetId="23">#REF!</definedName>
    <definedName name="ingbas" localSheetId="24">'Gráfico 5.15'!#REF!</definedName>
    <definedName name="ingbas" localSheetId="17">#REF!</definedName>
    <definedName name="ingbas">#REF!</definedName>
    <definedName name="ingest" localSheetId="10">'Gráfica 5.1'!#REF!</definedName>
    <definedName name="ingest" localSheetId="19">#REF!</definedName>
    <definedName name="ingest" localSheetId="13">'Gráfica 5.4'!#REF!</definedName>
    <definedName name="ingest" localSheetId="14">#REF!</definedName>
    <definedName name="ingest" localSheetId="16">#REF!</definedName>
    <definedName name="ingest" localSheetId="21">'Gráfico 5.12'!#REF!</definedName>
    <definedName name="ingest" localSheetId="22">'Gráfico 5.13'!#REF!</definedName>
    <definedName name="ingest" localSheetId="23">#REF!</definedName>
    <definedName name="ingest" localSheetId="24">'Gráfico 5.15'!#REF!</definedName>
    <definedName name="ingest" localSheetId="17">#REF!</definedName>
    <definedName name="ingest">#REF!</definedName>
    <definedName name="ingprg" localSheetId="10">'Gráfica 5.1'!#REF!</definedName>
    <definedName name="ingprg" localSheetId="19">#REF!</definedName>
    <definedName name="ingprg" localSheetId="13">'Gráfica 5.4'!#REF!</definedName>
    <definedName name="ingprg" localSheetId="14">#REF!</definedName>
    <definedName name="ingprg" localSheetId="16">#REF!</definedName>
    <definedName name="ingprg" localSheetId="21">'Gráfico 5.12'!#REF!</definedName>
    <definedName name="ingprg" localSheetId="22">'Gráfico 5.13'!#REF!</definedName>
    <definedName name="ingprg" localSheetId="23">#REF!</definedName>
    <definedName name="ingprg" localSheetId="24">'Gráfico 5.15'!#REF!</definedName>
    <definedName name="ingprg" localSheetId="17">#REF!</definedName>
    <definedName name="ingprg">#REF!</definedName>
    <definedName name="ingresos" localSheetId="10">'Gráfica 5.1'!#REF!</definedName>
    <definedName name="ingresos" localSheetId="19">#REF!</definedName>
    <definedName name="ingresos" localSheetId="13">'Gráfica 5.4'!#REF!</definedName>
    <definedName name="ingresos" localSheetId="14">#REF!</definedName>
    <definedName name="ingresos" localSheetId="16">#REF!</definedName>
    <definedName name="ingresos" localSheetId="21">'Gráfico 5.12'!#REF!</definedName>
    <definedName name="ingresos" localSheetId="22">'Gráfico 5.13'!#REF!</definedName>
    <definedName name="ingresos" localSheetId="23">#REF!</definedName>
    <definedName name="ingresos" localSheetId="24">'Gráfico 5.15'!#REF!</definedName>
    <definedName name="ingresos" localSheetId="17">#REF!</definedName>
    <definedName name="ingresos">#REF!</definedName>
    <definedName name="INGRESOS_DE_LA_NACION__1996_REAL__1997_ESTIMACION_Y_1998_PROYECCION" localSheetId="10">'Gráfica 5.1'!#REF!</definedName>
    <definedName name="INGRESOS_DE_LA_NACION__1996_REAL__1997_ESTIMACION_Y_1998_PROYECCION" localSheetId="19">#REF!</definedName>
    <definedName name="INGRESOS_DE_LA_NACION__1996_REAL__1997_ESTIMACION_Y_1998_PROYECCION" localSheetId="13">'Gráfica 5.4'!#REF!</definedName>
    <definedName name="INGRESOS_DE_LA_NACION__1996_REAL__1997_ESTIMACION_Y_1998_PROYECCION" localSheetId="14">#REF!</definedName>
    <definedName name="INGRESOS_DE_LA_NACION__1996_REAL__1997_ESTIMACION_Y_1998_PROYECCION" localSheetId="16">#REF!</definedName>
    <definedName name="INGRESOS_DE_LA_NACION__1996_REAL__1997_ESTIMACION_Y_1998_PROYECCION" localSheetId="21">'Gráfico 5.12'!#REF!</definedName>
    <definedName name="INGRESOS_DE_LA_NACION__1996_REAL__1997_ESTIMACION_Y_1998_PROYECCION" localSheetId="22">'Gráfico 5.13'!#REF!</definedName>
    <definedName name="INGRESOS_DE_LA_NACION__1996_REAL__1997_ESTIMACION_Y_1998_PROYECCION" localSheetId="23">#REF!</definedName>
    <definedName name="INGRESOS_DE_LA_NACION__1996_REAL__1997_ESTIMACION_Y_1998_PROYECCION" localSheetId="24">'Gráfico 5.15'!#REF!</definedName>
    <definedName name="INGRESOS_DE_LA_NACION__1996_REAL__1997_ESTIMACION_Y_1998_PROYECCION" localSheetId="17">#REF!</definedName>
    <definedName name="INGRESOS_DE_LA_NACION__1996_REAL__1997_ESTIMACION_Y_1998_PROYECCION">#REF!</definedName>
    <definedName name="ingresos97" localSheetId="10">'Gráfica 5.1'!#REF!</definedName>
    <definedName name="ingresos97" localSheetId="19">#REF!</definedName>
    <definedName name="ingresos97" localSheetId="13">'Gráfica 5.4'!#REF!</definedName>
    <definedName name="ingresos97" localSheetId="14">#REF!</definedName>
    <definedName name="ingresos97" localSheetId="16">#REF!</definedName>
    <definedName name="ingresos97" localSheetId="21">'Gráfico 5.12'!#REF!</definedName>
    <definedName name="ingresos97" localSheetId="22">'Gráfico 5.13'!#REF!</definedName>
    <definedName name="ingresos97" localSheetId="23">#REF!</definedName>
    <definedName name="ingresos97" localSheetId="24">'Gráfico 5.15'!#REF!</definedName>
    <definedName name="ingresos97" localSheetId="17">#REF!</definedName>
    <definedName name="ingresos97">#REF!</definedName>
    <definedName name="ingsol" localSheetId="10">'Gráfica 5.1'!#REF!</definedName>
    <definedName name="ingsol" localSheetId="19">#REF!</definedName>
    <definedName name="ingsol" localSheetId="13">'Gráfica 5.4'!#REF!</definedName>
    <definedName name="ingsol" localSheetId="14">#REF!</definedName>
    <definedName name="ingsol" localSheetId="16">#REF!</definedName>
    <definedName name="ingsol" localSheetId="21">'Gráfico 5.12'!#REF!</definedName>
    <definedName name="ingsol" localSheetId="22">'Gráfico 5.13'!#REF!</definedName>
    <definedName name="ingsol" localSheetId="23">#REF!</definedName>
    <definedName name="ingsol" localSheetId="24">'Gráfico 5.15'!#REF!</definedName>
    <definedName name="ingsol" localSheetId="17">#REF!</definedName>
    <definedName name="ingsol">#REF!</definedName>
    <definedName name="instec" localSheetId="10">'Gráfica 5.1'!#REF!</definedName>
    <definedName name="instec" localSheetId="19">#REF!</definedName>
    <definedName name="instec" localSheetId="13">'Gráfica 5.4'!#REF!</definedName>
    <definedName name="instec" localSheetId="17">#REF!</definedName>
    <definedName name="instec">#REF!</definedName>
    <definedName name="Interesesdiario">'[113]Servicio Diario'!$J$6:$O$201</definedName>
    <definedName name="INTYCOM00_" localSheetId="10">[114]SUPUESTOS!$O$70</definedName>
    <definedName name="INTYCOM00_" localSheetId="19">[1]Supuestos!$O$70</definedName>
    <definedName name="INTYCOM00_" localSheetId="13">[114]SUPUESTOS!$O$70</definedName>
    <definedName name="INTYCOM00_" localSheetId="14">[114]SUPUESTOS!$O$70</definedName>
    <definedName name="INTYCOM00_" localSheetId="16">[114]SUPUESTOS!$O$70</definedName>
    <definedName name="INTYCOM00_" localSheetId="21">[115]SUPUESTOS!$O$70</definedName>
    <definedName name="INTYCOM00_" localSheetId="22">[115]SUPUESTOS!$O$70</definedName>
    <definedName name="INTYCOM00_" localSheetId="23">[115]SUPUESTOS!$O$70</definedName>
    <definedName name="INTYCOM00_" localSheetId="24">[115]SUPUESTOS!$O$70</definedName>
    <definedName name="INTYCOM00_" localSheetId="17">[1]Supuestos!$O$70</definedName>
    <definedName name="INTYCOM00_">[2]Supuestos!$O$70</definedName>
    <definedName name="INTYCOM94_" localSheetId="10">[114]SUPUESTOS!$I$70</definedName>
    <definedName name="INTYCOM94_" localSheetId="19">[1]Supuestos!$I$70</definedName>
    <definedName name="INTYCOM94_" localSheetId="13">[114]SUPUESTOS!$I$70</definedName>
    <definedName name="INTYCOM94_" localSheetId="14">[114]SUPUESTOS!$I$70</definedName>
    <definedName name="INTYCOM94_" localSheetId="16">[114]SUPUESTOS!$I$70</definedName>
    <definedName name="INTYCOM94_" localSheetId="21">[115]SUPUESTOS!$I$70</definedName>
    <definedName name="INTYCOM94_" localSheetId="22">[115]SUPUESTOS!$I$70</definedName>
    <definedName name="INTYCOM94_" localSheetId="23">[115]SUPUESTOS!$I$70</definedName>
    <definedName name="INTYCOM94_" localSheetId="24">[115]SUPUESTOS!$I$70</definedName>
    <definedName name="INTYCOM94_" localSheetId="17">[1]Supuestos!$I$70</definedName>
    <definedName name="INTYCOM94_">[2]Supuestos!$I$70</definedName>
    <definedName name="INTYCOM95_" localSheetId="10">[114]SUPUESTOS!$J$70</definedName>
    <definedName name="INTYCOM95_" localSheetId="19">[1]Supuestos!$J$70</definedName>
    <definedName name="INTYCOM95_" localSheetId="13">[114]SUPUESTOS!$J$70</definedName>
    <definedName name="INTYCOM95_" localSheetId="14">[114]SUPUESTOS!$J$70</definedName>
    <definedName name="INTYCOM95_" localSheetId="16">[114]SUPUESTOS!$J$70</definedName>
    <definedName name="INTYCOM95_" localSheetId="21">[115]SUPUESTOS!$J$70</definedName>
    <definedName name="INTYCOM95_" localSheetId="22">[115]SUPUESTOS!$J$70</definedName>
    <definedName name="INTYCOM95_" localSheetId="23">[115]SUPUESTOS!$J$70</definedName>
    <definedName name="INTYCOM95_" localSheetId="24">[115]SUPUESTOS!$J$70</definedName>
    <definedName name="INTYCOM95_" localSheetId="17">[1]Supuestos!$J$70</definedName>
    <definedName name="INTYCOM95_">[2]Supuestos!$J$70</definedName>
    <definedName name="INTYCOM96_" localSheetId="10">[114]SUPUESTOS!$K$70</definedName>
    <definedName name="INTYCOM96_" localSheetId="19">[1]Supuestos!$K$70</definedName>
    <definedName name="INTYCOM96_" localSheetId="13">[114]SUPUESTOS!$K$70</definedName>
    <definedName name="INTYCOM96_" localSheetId="14">[114]SUPUESTOS!$K$70</definedName>
    <definedName name="INTYCOM96_" localSheetId="16">[114]SUPUESTOS!$K$70</definedName>
    <definedName name="INTYCOM96_" localSheetId="21">[115]SUPUESTOS!$K$70</definedName>
    <definedName name="INTYCOM96_" localSheetId="22">[115]SUPUESTOS!$K$70</definedName>
    <definedName name="INTYCOM96_" localSheetId="23">[115]SUPUESTOS!$K$70</definedName>
    <definedName name="INTYCOM96_" localSheetId="24">[115]SUPUESTOS!$K$70</definedName>
    <definedName name="INTYCOM96_" localSheetId="17">[1]Supuestos!$K$70</definedName>
    <definedName name="INTYCOM96_">[2]Supuestos!$K$70</definedName>
    <definedName name="INTYCOM97_" localSheetId="10">[114]SUPUESTOS!$L$70</definedName>
    <definedName name="INTYCOM97_" localSheetId="19">[1]Supuestos!$L$70</definedName>
    <definedName name="INTYCOM97_" localSheetId="13">[114]SUPUESTOS!$L$70</definedName>
    <definedName name="INTYCOM97_" localSheetId="14">[114]SUPUESTOS!$L$70</definedName>
    <definedName name="INTYCOM97_" localSheetId="16">[114]SUPUESTOS!$L$70</definedName>
    <definedName name="INTYCOM97_" localSheetId="21">[115]SUPUESTOS!$L$70</definedName>
    <definedName name="INTYCOM97_" localSheetId="22">[115]SUPUESTOS!$L$70</definedName>
    <definedName name="INTYCOM97_" localSheetId="23">[115]SUPUESTOS!$L$70</definedName>
    <definedName name="INTYCOM97_" localSheetId="24">[115]SUPUESTOS!$L$70</definedName>
    <definedName name="INTYCOM97_" localSheetId="17">[1]Supuestos!$L$70</definedName>
    <definedName name="INTYCOM97_">[2]Supuestos!$L$70</definedName>
    <definedName name="INTYCOM98_" localSheetId="10">[114]SUPUESTOS!$M$70</definedName>
    <definedName name="INTYCOM98_" localSheetId="19">[1]Supuestos!$M$70</definedName>
    <definedName name="INTYCOM98_" localSheetId="13">[114]SUPUESTOS!$M$70</definedName>
    <definedName name="INTYCOM98_" localSheetId="14">[114]SUPUESTOS!$M$70</definedName>
    <definedName name="INTYCOM98_" localSheetId="16">[114]SUPUESTOS!$M$70</definedName>
    <definedName name="INTYCOM98_" localSheetId="21">[115]SUPUESTOS!$M$70</definedName>
    <definedName name="INTYCOM98_" localSheetId="22">[115]SUPUESTOS!$M$70</definedName>
    <definedName name="INTYCOM98_" localSheetId="23">[115]SUPUESTOS!$M$70</definedName>
    <definedName name="INTYCOM98_" localSheetId="24">[115]SUPUESTOS!$M$70</definedName>
    <definedName name="INTYCOM98_" localSheetId="17">[1]Supuestos!$M$70</definedName>
    <definedName name="INTYCOM98_">[2]Supuestos!$M$70</definedName>
    <definedName name="INTYCOM99_" localSheetId="10">[114]SUPUESTOS!$N$70</definedName>
    <definedName name="INTYCOM99_" localSheetId="19">[1]Supuestos!$N$70</definedName>
    <definedName name="INTYCOM99_" localSheetId="13">[114]SUPUESTOS!$N$70</definedName>
    <definedName name="INTYCOM99_" localSheetId="14">[114]SUPUESTOS!$N$70</definedName>
    <definedName name="INTYCOM99_" localSheetId="16">[114]SUPUESTOS!$N$70</definedName>
    <definedName name="INTYCOM99_" localSheetId="21">[115]SUPUESTOS!$N$70</definedName>
    <definedName name="INTYCOM99_" localSheetId="22">[115]SUPUESTOS!$N$70</definedName>
    <definedName name="INTYCOM99_" localSheetId="23">[115]SUPUESTOS!$N$70</definedName>
    <definedName name="INTYCOM99_" localSheetId="24">[115]SUPUESTOS!$N$70</definedName>
    <definedName name="INTYCOM99_" localSheetId="17">[1]Supuestos!$N$70</definedName>
    <definedName name="INTYCOM99_">[2]Supuestos!$N$70</definedName>
    <definedName name="INVERSION" localSheetId="10">'Gráfica 5.1'!#REF!</definedName>
    <definedName name="INVERSION" localSheetId="19">#REF!</definedName>
    <definedName name="INVERSION" localSheetId="13">'Gráfica 5.4'!#REF!</definedName>
    <definedName name="INVERSION" localSheetId="14">#REF!</definedName>
    <definedName name="INVERSION" localSheetId="16">#REF!</definedName>
    <definedName name="INVERSION" localSheetId="17">#REF!</definedName>
    <definedName name="INVERSION">#REF!</definedName>
    <definedName name="inversion9899" localSheetId="10">'Gráfica 5.1'!#REF!</definedName>
    <definedName name="inversion9899" localSheetId="19">#REF!</definedName>
    <definedName name="inversion9899" localSheetId="13">'Gráfica 5.4'!#REF!</definedName>
    <definedName name="inversion9899" localSheetId="14">#REF!</definedName>
    <definedName name="inversion9899" localSheetId="16">#REF!</definedName>
    <definedName name="inversion9899" localSheetId="17">#REF!</definedName>
    <definedName name="inversion9899">#REF!</definedName>
    <definedName name="IPC" localSheetId="13">'Gráfica 5.4'!#REF!</definedName>
    <definedName name="IPC" localSheetId="14">#REF!</definedName>
    <definedName name="IPC" localSheetId="16">#REF!</definedName>
    <definedName name="IPC">#REF!</definedName>
    <definedName name="IPC00" localSheetId="10">'[95]fn version1'!#REF!</definedName>
    <definedName name="IPC00" localSheetId="19">'[1]fn version1'!#REF!</definedName>
    <definedName name="IPC00" localSheetId="13">'[95]fn version1'!#REF!</definedName>
    <definedName name="IPC00" localSheetId="14">'[95]fn version1'!#REF!</definedName>
    <definedName name="IPC00" localSheetId="16">'[95]fn version1'!#REF!</definedName>
    <definedName name="IPC00" localSheetId="17">'[1]fn version1'!#REF!</definedName>
    <definedName name="IPC00">'[2]fn version1'!#REF!</definedName>
    <definedName name="IS" localSheetId="10" hidden="1">{#N/A,#N/A,FALSE,"informes"}</definedName>
    <definedName name="IS" localSheetId="19" hidden="1">{#N/A,#N/A,FALSE,"informes"}</definedName>
    <definedName name="IS" localSheetId="13" hidden="1">{#N/A,#N/A,FALSE,"informes"}</definedName>
    <definedName name="IS" localSheetId="14" hidden="1">{#N/A,#N/A,FALSE,"informes"}</definedName>
    <definedName name="IS" localSheetId="16" hidden="1">{#N/A,#N/A,FALSE,"informes"}</definedName>
    <definedName name="IS" localSheetId="21" hidden="1">{#N/A,#N/A,FALSE,"informes"}</definedName>
    <definedName name="IS" localSheetId="22" hidden="1">{#N/A,#N/A,FALSE,"informes"}</definedName>
    <definedName name="IS" localSheetId="23" hidden="1">{#N/A,#N/A,FALSE,"informes"}</definedName>
    <definedName name="IS" localSheetId="17" hidden="1">{#N/A,#N/A,FALSE,"informes"}</definedName>
    <definedName name="IS" hidden="1">{#N/A,#N/A,FALSE,"informes"}</definedName>
    <definedName name="ISFLSH">#REF!</definedName>
    <definedName name="ITCRIPP" localSheetId="10">'Gráfica 5.1'!#REF!</definedName>
    <definedName name="ITCRIPP" localSheetId="19">#REF!</definedName>
    <definedName name="ITCRIPP" localSheetId="13">'Gráfica 5.4'!#REF!</definedName>
    <definedName name="ITCRIPP" localSheetId="14">#REF!</definedName>
    <definedName name="ITCRIPP" localSheetId="16">#REF!</definedName>
    <definedName name="ITCRIPP" localSheetId="17">#REF!</definedName>
    <definedName name="ITCRIPP">#REF!</definedName>
    <definedName name="ITL" localSheetId="10">'Gráfica 5.1'!#REF!</definedName>
    <definedName name="ITL" localSheetId="19">#REF!</definedName>
    <definedName name="ITL" localSheetId="13">'Gráfica 5.4'!#REF!</definedName>
    <definedName name="ITL" localSheetId="14">#REF!</definedName>
    <definedName name="ITL" localSheetId="16">#REF!</definedName>
    <definedName name="ITL" localSheetId="17">#REF!</definedName>
    <definedName name="ITL">#REF!</definedName>
    <definedName name="IVAN" localSheetId="10" hidden="1">{"PAGOS DOLARES",#N/A,FALSE,"informes"}</definedName>
    <definedName name="IVAN" localSheetId="19" hidden="1">{"PAGOS DOLARES",#N/A,FALSE,"informes"}</definedName>
    <definedName name="IVAN" localSheetId="13" hidden="1">{"PAGOS DOLARES",#N/A,FALSE,"informes"}</definedName>
    <definedName name="IVAN" localSheetId="14" hidden="1">{"PAGOS DOLARES",#N/A,FALSE,"informes"}</definedName>
    <definedName name="IVAN" localSheetId="16" hidden="1">{"PAGOS DOLARES",#N/A,FALSE,"informes"}</definedName>
    <definedName name="IVAN" localSheetId="21" hidden="1">{"PAGOS DOLARES",#N/A,FALSE,"informes"}</definedName>
    <definedName name="IVAN" localSheetId="22" hidden="1">{"PAGOS DOLARES",#N/A,FALSE,"informes"}</definedName>
    <definedName name="IVAN" localSheetId="23" hidden="1">{"PAGOS DOLARES",#N/A,FALSE,"informes"}</definedName>
    <definedName name="IVAN" localSheetId="17" hidden="1">{"PAGOS DOLARES",#N/A,FALSE,"informes"}</definedName>
    <definedName name="IVAN" hidden="1">{"PAGOS DOLARES",#N/A,FALSE,"informes"}</definedName>
    <definedName name="IVG" localSheetId="10" hidden="1">{"PAGOS DOLARES",#N/A,FALSE,"informes"}</definedName>
    <definedName name="IVG" localSheetId="19" hidden="1">{"PAGOS DOLARES",#N/A,FALSE,"informes"}</definedName>
    <definedName name="IVG" localSheetId="13" hidden="1">{"PAGOS DOLARES",#N/A,FALSE,"informes"}</definedName>
    <definedName name="IVG" localSheetId="14" hidden="1">{"PAGOS DOLARES",#N/A,FALSE,"informes"}</definedName>
    <definedName name="IVG" localSheetId="16" hidden="1">{"PAGOS DOLARES",#N/A,FALSE,"informes"}</definedName>
    <definedName name="IVG" localSheetId="21" hidden="1">{"PAGOS DOLARES",#N/A,FALSE,"informes"}</definedName>
    <definedName name="IVG" localSheetId="22" hidden="1">{"PAGOS DOLARES",#N/A,FALSE,"informes"}</definedName>
    <definedName name="IVG" localSheetId="23" hidden="1">{"PAGOS DOLARES",#N/A,FALSE,"informes"}</definedName>
    <definedName name="IVG" localSheetId="17" hidden="1">{"PAGOS DOLARES",#N/A,FALSE,"informes"}</definedName>
    <definedName name="IVG" hidden="1">{"PAGOS DOLARES",#N/A,FALSE,"informes"}</definedName>
    <definedName name="ivm" localSheetId="19">#REF!</definedName>
    <definedName name="ivm" localSheetId="13">'Gráfica 5.4'!#REF!</definedName>
    <definedName name="ivm" localSheetId="14">#REF!</definedName>
    <definedName name="ivm" localSheetId="16">#REF!</definedName>
    <definedName name="ivm" localSheetId="21">'Gráfico 5.12'!#REF!</definedName>
    <definedName name="ivm" localSheetId="22">'Gráfico 5.13'!#REF!</definedName>
    <definedName name="ivm" localSheetId="23">#REF!</definedName>
    <definedName name="ivm" localSheetId="24">'Gráfico 5.15'!#REF!</definedName>
    <definedName name="ivm" localSheetId="17">#REF!</definedName>
    <definedName name="ivm">#REF!</definedName>
    <definedName name="j6yuu" localSheetId="10" hidden="1">{#N/A,#N/A,FALSE,"informes"}</definedName>
    <definedName name="j6yuu" localSheetId="19" hidden="1">{#N/A,#N/A,FALSE,"informes"}</definedName>
    <definedName name="j6yuu" localSheetId="13" hidden="1">{#N/A,#N/A,FALSE,"informes"}</definedName>
    <definedName name="j6yuu" localSheetId="14" hidden="1">{#N/A,#N/A,FALSE,"informes"}</definedName>
    <definedName name="j6yuu" localSheetId="16" hidden="1">{#N/A,#N/A,FALSE,"informes"}</definedName>
    <definedName name="j6yuu" localSheetId="21" hidden="1">{#N/A,#N/A,FALSE,"informes"}</definedName>
    <definedName name="j6yuu" localSheetId="22" hidden="1">{#N/A,#N/A,FALSE,"informes"}</definedName>
    <definedName name="j6yuu" localSheetId="23" hidden="1">{#N/A,#N/A,FALSE,"informes"}</definedName>
    <definedName name="j6yuu" localSheetId="17" hidden="1">{#N/A,#N/A,FALSE,"informes"}</definedName>
    <definedName name="j6yuu" hidden="1">{#N/A,#N/A,FALSE,"informes"}</definedName>
    <definedName name="jasejrj" localSheetId="10" hidden="1">{"INGRESOS DOLARES",#N/A,FALSE,"informes"}</definedName>
    <definedName name="jasejrj" localSheetId="19" hidden="1">{"INGRESOS DOLARES",#N/A,FALSE,"informes"}</definedName>
    <definedName name="jasejrj" localSheetId="13" hidden="1">{"INGRESOS DOLARES",#N/A,FALSE,"informes"}</definedName>
    <definedName name="jasejrj" localSheetId="14" hidden="1">{"INGRESOS DOLARES",#N/A,FALSE,"informes"}</definedName>
    <definedName name="jasejrj" localSheetId="16" hidden="1">{"INGRESOS DOLARES",#N/A,FALSE,"informes"}</definedName>
    <definedName name="jasejrj" localSheetId="21" hidden="1">{"INGRESOS DOLARES",#N/A,FALSE,"informes"}</definedName>
    <definedName name="jasejrj" localSheetId="22" hidden="1">{"INGRESOS DOLARES",#N/A,FALSE,"informes"}</definedName>
    <definedName name="jasejrj" localSheetId="23" hidden="1">{"INGRESOS DOLARES",#N/A,FALSE,"informes"}</definedName>
    <definedName name="jasejrj" localSheetId="17" hidden="1">{"INGRESOS DOLARES",#N/A,FALSE,"informes"}</definedName>
    <definedName name="jasejrj" hidden="1">{"INGRESOS DOLARES",#N/A,FALSE,"informes"}</definedName>
    <definedName name="jbkgjhfhkjih" localSheetId="10" hidden="1">{#N/A,#N/A,FALSE,"informes"}</definedName>
    <definedName name="jbkgjhfhkjih" localSheetId="19" hidden="1">{#N/A,#N/A,FALSE,"informes"}</definedName>
    <definedName name="jbkgjhfhkjih" localSheetId="13" hidden="1">{#N/A,#N/A,FALSE,"informes"}</definedName>
    <definedName name="jbkgjhfhkjih" localSheetId="14" hidden="1">{#N/A,#N/A,FALSE,"informes"}</definedName>
    <definedName name="jbkgjhfhkjih" localSheetId="16" hidden="1">{#N/A,#N/A,FALSE,"informes"}</definedName>
    <definedName name="jbkgjhfhkjih" localSheetId="21" hidden="1">{#N/A,#N/A,FALSE,"informes"}</definedName>
    <definedName name="jbkgjhfhkjih" localSheetId="22" hidden="1">{#N/A,#N/A,FALSE,"informes"}</definedName>
    <definedName name="jbkgjhfhkjih" localSheetId="23" hidden="1">{#N/A,#N/A,FALSE,"informes"}</definedName>
    <definedName name="jbkgjhfhkjih" localSheetId="17" hidden="1">{#N/A,#N/A,FALSE,"informes"}</definedName>
    <definedName name="jbkgjhfhkjih" hidden="1">{#N/A,#N/A,FALSE,"informes"}</definedName>
    <definedName name="jdsjsjs">OFFSET([55]TESUVR!$C$7,0,0,COUNT([55]TESUVR!#REF!),1)</definedName>
    <definedName name="jes" localSheetId="10" hidden="1">{"INGRESOS DOLARES",#N/A,FALSE,"informes"}</definedName>
    <definedName name="jes" localSheetId="19" hidden="1">{"INGRESOS DOLARES",#N/A,FALSE,"informes"}</definedName>
    <definedName name="jes" localSheetId="13" hidden="1">{"INGRESOS DOLARES",#N/A,FALSE,"informes"}</definedName>
    <definedName name="jes" localSheetId="14" hidden="1">{"INGRESOS DOLARES",#N/A,FALSE,"informes"}</definedName>
    <definedName name="jes" localSheetId="16" hidden="1">{"INGRESOS DOLARES",#N/A,FALSE,"informes"}</definedName>
    <definedName name="jes" localSheetId="21" hidden="1">{"INGRESOS DOLARES",#N/A,FALSE,"informes"}</definedName>
    <definedName name="jes" localSheetId="22" hidden="1">{"INGRESOS DOLARES",#N/A,FALSE,"informes"}</definedName>
    <definedName name="jes" localSheetId="23" hidden="1">{"INGRESOS DOLARES",#N/A,FALSE,"informes"}</definedName>
    <definedName name="jes" localSheetId="17" hidden="1">{"INGRESOS DOLARES",#N/A,FALSE,"informes"}</definedName>
    <definedName name="jes" hidden="1">{"INGRESOS DOLARES",#N/A,FALSE,"informes"}</definedName>
    <definedName name="jgfz" localSheetId="10" hidden="1">{"PAGOS DOLARES",#N/A,FALSE,"informes"}</definedName>
    <definedName name="jgfz" localSheetId="19" hidden="1">{"PAGOS DOLARES",#N/A,FALSE,"informes"}</definedName>
    <definedName name="jgfz" localSheetId="13" hidden="1">{"PAGOS DOLARES",#N/A,FALSE,"informes"}</definedName>
    <definedName name="jgfz" localSheetId="14" hidden="1">{"PAGOS DOLARES",#N/A,FALSE,"informes"}</definedName>
    <definedName name="jgfz" localSheetId="16" hidden="1">{"PAGOS DOLARES",#N/A,FALSE,"informes"}</definedName>
    <definedName name="jgfz" localSheetId="21" hidden="1">{"PAGOS DOLARES",#N/A,FALSE,"informes"}</definedName>
    <definedName name="jgfz" localSheetId="22" hidden="1">{"PAGOS DOLARES",#N/A,FALSE,"informes"}</definedName>
    <definedName name="jgfz" localSheetId="23" hidden="1">{"PAGOS DOLARES",#N/A,FALSE,"informes"}</definedName>
    <definedName name="jgfz" localSheetId="17" hidden="1">{"PAGOS DOLARES",#N/A,FALSE,"informes"}</definedName>
    <definedName name="jgfz" hidden="1">{"PAGOS DOLARES",#N/A,FALSE,"informes"}</definedName>
    <definedName name="jgjgj" localSheetId="10" hidden="1">{#N/A,#N/A,FALSE,"informes"}</definedName>
    <definedName name="jgjgj" localSheetId="19" hidden="1">{#N/A,#N/A,FALSE,"informes"}</definedName>
    <definedName name="jgjgj" localSheetId="13" hidden="1">{#N/A,#N/A,FALSE,"informes"}</definedName>
    <definedName name="jgjgj" localSheetId="14" hidden="1">{#N/A,#N/A,FALSE,"informes"}</definedName>
    <definedName name="jgjgj" localSheetId="16" hidden="1">{#N/A,#N/A,FALSE,"informes"}</definedName>
    <definedName name="jgjgj" localSheetId="21" hidden="1">{#N/A,#N/A,FALSE,"informes"}</definedName>
    <definedName name="jgjgj" localSheetId="22" hidden="1">{#N/A,#N/A,FALSE,"informes"}</definedName>
    <definedName name="jgjgj" localSheetId="23" hidden="1">{#N/A,#N/A,FALSE,"informes"}</definedName>
    <definedName name="jgjgj" localSheetId="17" hidden="1">{#N/A,#N/A,FALSE,"informes"}</definedName>
    <definedName name="jgjgj" hidden="1">{#N/A,#N/A,FALSE,"informes"}</definedName>
    <definedName name="jhet" localSheetId="10" hidden="1">{#N/A,#N/A,FALSE,"informes"}</definedName>
    <definedName name="jhet" localSheetId="19" hidden="1">{#N/A,#N/A,FALSE,"informes"}</definedName>
    <definedName name="jhet" localSheetId="13" hidden="1">{#N/A,#N/A,FALSE,"informes"}</definedName>
    <definedName name="jhet" localSheetId="14" hidden="1">{#N/A,#N/A,FALSE,"informes"}</definedName>
    <definedName name="jhet" localSheetId="16" hidden="1">{#N/A,#N/A,FALSE,"informes"}</definedName>
    <definedName name="jhet" localSheetId="21" hidden="1">{#N/A,#N/A,FALSE,"informes"}</definedName>
    <definedName name="jhet" localSheetId="22" hidden="1">{#N/A,#N/A,FALSE,"informes"}</definedName>
    <definedName name="jhet" localSheetId="23" hidden="1">{#N/A,#N/A,FALSE,"informes"}</definedName>
    <definedName name="jhet" localSheetId="17" hidden="1">{#N/A,#N/A,FALSE,"informes"}</definedName>
    <definedName name="jhet" hidden="1">{#N/A,#N/A,FALSE,"informes"}</definedName>
    <definedName name="jhtutuyu6iiiiiiiiiiiiiiiiiiiii" localSheetId="10" hidden="1">{#N/A,#N/A,FALSE,"informes"}</definedName>
    <definedName name="jhtutuyu6iiiiiiiiiiiiiiiiiiiii" localSheetId="19" hidden="1">{#N/A,#N/A,FALSE,"informes"}</definedName>
    <definedName name="jhtutuyu6iiiiiiiiiiiiiiiiiiiii" localSheetId="13" hidden="1">{#N/A,#N/A,FALSE,"informes"}</definedName>
    <definedName name="jhtutuyu6iiiiiiiiiiiiiiiiiiiii" localSheetId="14" hidden="1">{#N/A,#N/A,FALSE,"informes"}</definedName>
    <definedName name="jhtutuyu6iiiiiiiiiiiiiiiiiiiii" localSheetId="16" hidden="1">{#N/A,#N/A,FALSE,"informes"}</definedName>
    <definedName name="jhtutuyu6iiiiiiiiiiiiiiiiiiiii" localSheetId="21" hidden="1">{#N/A,#N/A,FALSE,"informes"}</definedName>
    <definedName name="jhtutuyu6iiiiiiiiiiiiiiiiiiiii" localSheetId="22" hidden="1">{#N/A,#N/A,FALSE,"informes"}</definedName>
    <definedName name="jhtutuyu6iiiiiiiiiiiiiiiiiiiii" localSheetId="23" hidden="1">{#N/A,#N/A,FALSE,"informes"}</definedName>
    <definedName name="jhtutuyu6iiiiiiiiiiiiiiiiiiiii" localSheetId="17" hidden="1">{#N/A,#N/A,FALSE,"informes"}</definedName>
    <definedName name="jhtutuyu6iiiiiiiiiiiiiiiiiiiii" hidden="1">{#N/A,#N/A,FALSE,"informes"}</definedName>
    <definedName name="jhxkluxtikys" localSheetId="10" hidden="1">{"INGRESOS DOLARES",#N/A,FALSE,"informes"}</definedName>
    <definedName name="jhxkluxtikys" localSheetId="19" hidden="1">{"INGRESOS DOLARES",#N/A,FALSE,"informes"}</definedName>
    <definedName name="jhxkluxtikys" localSheetId="13" hidden="1">{"INGRESOS DOLARES",#N/A,FALSE,"informes"}</definedName>
    <definedName name="jhxkluxtikys" localSheetId="14" hidden="1">{"INGRESOS DOLARES",#N/A,FALSE,"informes"}</definedName>
    <definedName name="jhxkluxtikys" localSheetId="16" hidden="1">{"INGRESOS DOLARES",#N/A,FALSE,"informes"}</definedName>
    <definedName name="jhxkluxtikys" localSheetId="21" hidden="1">{"INGRESOS DOLARES",#N/A,FALSE,"informes"}</definedName>
    <definedName name="jhxkluxtikys" localSheetId="22" hidden="1">{"INGRESOS DOLARES",#N/A,FALSE,"informes"}</definedName>
    <definedName name="jhxkluxtikys" localSheetId="23" hidden="1">{"INGRESOS DOLARES",#N/A,FALSE,"informes"}</definedName>
    <definedName name="jhxkluxtikys" localSheetId="17" hidden="1">{"INGRESOS DOLARES",#N/A,FALSE,"informes"}</definedName>
    <definedName name="jhxkluxtikys" hidden="1">{"INGRESOS DOLARES",#N/A,FALSE,"informes"}</definedName>
    <definedName name="jiko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1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1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1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iko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1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1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1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JKJKJKJK" localSheetId="1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1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1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1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1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2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2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2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localSheetId="1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JKJKJK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kxhklxr7yikyxrjkr" localSheetId="10" hidden="1">{"PAGOS DOLARES",#N/A,FALSE,"informes"}</definedName>
    <definedName name="jkxhklxr7yikyxrjkr" localSheetId="19" hidden="1">{"PAGOS DOLARES",#N/A,FALSE,"informes"}</definedName>
    <definedName name="jkxhklxr7yikyxrjkr" localSheetId="13" hidden="1">{"PAGOS DOLARES",#N/A,FALSE,"informes"}</definedName>
    <definedName name="jkxhklxr7yikyxrjkr" localSheetId="14" hidden="1">{"PAGOS DOLARES",#N/A,FALSE,"informes"}</definedName>
    <definedName name="jkxhklxr7yikyxrjkr" localSheetId="16" hidden="1">{"PAGOS DOLARES",#N/A,FALSE,"informes"}</definedName>
    <definedName name="jkxhklxr7yikyxrjkr" localSheetId="21" hidden="1">{"PAGOS DOLARES",#N/A,FALSE,"informes"}</definedName>
    <definedName name="jkxhklxr7yikyxrjkr" localSheetId="22" hidden="1">{"PAGOS DOLARES",#N/A,FALSE,"informes"}</definedName>
    <definedName name="jkxhklxr7yikyxrjkr" localSheetId="23" hidden="1">{"PAGOS DOLARES",#N/A,FALSE,"informes"}</definedName>
    <definedName name="jkxhklxr7yikyxrjkr" localSheetId="17" hidden="1">{"PAGOS DOLARES",#N/A,FALSE,"informes"}</definedName>
    <definedName name="jkxhklxr7yikyxrjkr" hidden="1">{"PAGOS DOLARES",#N/A,FALSE,"informes"}</definedName>
    <definedName name="jnk" localSheetId="1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1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1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1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1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2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2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2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localSheetId="1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nk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JPY" localSheetId="19">#REF!</definedName>
    <definedName name="JPY" localSheetId="13">'Gráfica 5.4'!#REF!</definedName>
    <definedName name="JPY" localSheetId="17">#REF!</definedName>
    <definedName name="JPY">#REF!</definedName>
    <definedName name="jreszjz" localSheetId="10" hidden="1">{#N/A,#N/A,FALSE,"informes"}</definedName>
    <definedName name="jreszjz" localSheetId="19" hidden="1">{#N/A,#N/A,FALSE,"informes"}</definedName>
    <definedName name="jreszjz" localSheetId="13" hidden="1">{#N/A,#N/A,FALSE,"informes"}</definedName>
    <definedName name="jreszjz" localSheetId="14" hidden="1">{#N/A,#N/A,FALSE,"informes"}</definedName>
    <definedName name="jreszjz" localSheetId="16" hidden="1">{#N/A,#N/A,FALSE,"informes"}</definedName>
    <definedName name="jreszjz" localSheetId="21" hidden="1">{#N/A,#N/A,FALSE,"informes"}</definedName>
    <definedName name="jreszjz" localSheetId="22" hidden="1">{#N/A,#N/A,FALSE,"informes"}</definedName>
    <definedName name="jreszjz" localSheetId="23" hidden="1">{#N/A,#N/A,FALSE,"informes"}</definedName>
    <definedName name="jreszjz" localSheetId="17" hidden="1">{#N/A,#N/A,FALSE,"informes"}</definedName>
    <definedName name="jreszjz" hidden="1">{#N/A,#N/A,FALSE,"informes"}</definedName>
    <definedName name="jrxsyktuod" localSheetId="10" hidden="1">{#N/A,#N/A,FALSE,"informes"}</definedName>
    <definedName name="jrxsyktuod" localSheetId="19" hidden="1">{#N/A,#N/A,FALSE,"informes"}</definedName>
    <definedName name="jrxsyktuod" localSheetId="13" hidden="1">{#N/A,#N/A,FALSE,"informes"}</definedName>
    <definedName name="jrxsyktuod" localSheetId="14" hidden="1">{#N/A,#N/A,FALSE,"informes"}</definedName>
    <definedName name="jrxsyktuod" localSheetId="16" hidden="1">{#N/A,#N/A,FALSE,"informes"}</definedName>
    <definedName name="jrxsyktuod" localSheetId="21" hidden="1">{#N/A,#N/A,FALSE,"informes"}</definedName>
    <definedName name="jrxsyktuod" localSheetId="22" hidden="1">{#N/A,#N/A,FALSE,"informes"}</definedName>
    <definedName name="jrxsyktuod" localSheetId="23" hidden="1">{#N/A,#N/A,FALSE,"informes"}</definedName>
    <definedName name="jrxsyktuod" localSheetId="17" hidden="1">{#N/A,#N/A,FALSE,"informes"}</definedName>
    <definedName name="jrxsyktuod" hidden="1">{#N/A,#N/A,FALSE,"informes"}</definedName>
    <definedName name="ju" localSheetId="10" hidden="1">{"PAGOS DOLARES",#N/A,FALSE,"informes"}</definedName>
    <definedName name="JU" localSheetId="19" hidden="1">{#N/A,#N/A,FALSE,"informes"}</definedName>
    <definedName name="ju" localSheetId="13" hidden="1">{"PAGOS DOLARES",#N/A,FALSE,"informes"}</definedName>
    <definedName name="JU" localSheetId="14" hidden="1">{#N/A,#N/A,FALSE,"informes"}</definedName>
    <definedName name="ju" localSheetId="16" hidden="1">{"PAGOS DOLARES",#N/A,FALSE,"informes"}</definedName>
    <definedName name="JU" localSheetId="21" hidden="1">{#N/A,#N/A,FALSE,"informes"}</definedName>
    <definedName name="JU" localSheetId="22" hidden="1">{#N/A,#N/A,FALSE,"informes"}</definedName>
    <definedName name="JU" localSheetId="23" hidden="1">{#N/A,#N/A,FALSE,"informes"}</definedName>
    <definedName name="JU" localSheetId="17" hidden="1">{#N/A,#N/A,FALSE,"informes"}</definedName>
    <definedName name="JU" hidden="1">{#N/A,#N/A,FALSE,"informes"}</definedName>
    <definedName name="Jul" localSheetId="10">[49]BCol!$V$3</definedName>
    <definedName name="Jul" localSheetId="19">[1]BCol!$V$3</definedName>
    <definedName name="Jul" localSheetId="13">[49]BCol!$V$3</definedName>
    <definedName name="Jul" localSheetId="14">[49]BCol!$V$3</definedName>
    <definedName name="Jul" localSheetId="16">[49]BCol!$V$3</definedName>
    <definedName name="Jul" localSheetId="21">[50]BCol!$V$3</definedName>
    <definedName name="Jul" localSheetId="22">[50]BCol!$V$3</definedName>
    <definedName name="Jul" localSheetId="23">[50]BCol!$V$3</definedName>
    <definedName name="Jul" localSheetId="24">[50]BCol!$V$3</definedName>
    <definedName name="Jul" localSheetId="17">[1]BCol!$V$3</definedName>
    <definedName name="Jul">[2]BCol!$V$3</definedName>
    <definedName name="JUL._89" localSheetId="13">'Gráfica 5.4'!#REF!</definedName>
    <definedName name="JUL._89" localSheetId="14">#REF!</definedName>
    <definedName name="JUL._89" localSheetId="16">#REF!</definedName>
    <definedName name="JUL._89">#REF!</definedName>
    <definedName name="Julio09" localSheetId="13">'Gráfica 5.4'!#REF!</definedName>
    <definedName name="Julio09" localSheetId="14">#REF!</definedName>
    <definedName name="Julio09" localSheetId="16">#REF!</definedName>
    <definedName name="Julio09">#REF!</definedName>
    <definedName name="Jun" localSheetId="10">[49]BCol!$U$3</definedName>
    <definedName name="Jun" localSheetId="19">[1]BCol!$U$3</definedName>
    <definedName name="Jun" localSheetId="13">[49]BCol!$U$3</definedName>
    <definedName name="Jun" localSheetId="14">[49]BCol!$U$3</definedName>
    <definedName name="Jun" localSheetId="16">[49]BCol!$U$3</definedName>
    <definedName name="Jun" localSheetId="21">[50]BCol!$U$3</definedName>
    <definedName name="Jun" localSheetId="22">[50]BCol!$U$3</definedName>
    <definedName name="Jun" localSheetId="23">[50]BCol!$U$3</definedName>
    <definedName name="Jun" localSheetId="24">[50]BCol!$U$3</definedName>
    <definedName name="Jun" localSheetId="17">[1]BCol!$U$3</definedName>
    <definedName name="Jun">[2]BCol!$U$3</definedName>
    <definedName name="JUN._89" localSheetId="13">'Gráfica 5.4'!#REF!</definedName>
    <definedName name="JUN._89" localSheetId="14">#REF!</definedName>
    <definedName name="JUN._89" localSheetId="16">#REF!</definedName>
    <definedName name="JUN._89">#REF!</definedName>
    <definedName name="k.snkm" localSheetId="10" hidden="1">{"PAGOS DOLARES",#N/A,FALSE,"informes"}</definedName>
    <definedName name="k.snkm" localSheetId="19" hidden="1">{"PAGOS DOLARES",#N/A,FALSE,"informes"}</definedName>
    <definedName name="k.snkm" localSheetId="13" hidden="1">{"PAGOS DOLARES",#N/A,FALSE,"informes"}</definedName>
    <definedName name="k.snkm" localSheetId="14" hidden="1">{"PAGOS DOLARES",#N/A,FALSE,"informes"}</definedName>
    <definedName name="k.snkm" localSheetId="16" hidden="1">{"PAGOS DOLARES",#N/A,FALSE,"informes"}</definedName>
    <definedName name="k.snkm" localSheetId="21" hidden="1">{"PAGOS DOLARES",#N/A,FALSE,"informes"}</definedName>
    <definedName name="k.snkm" localSheetId="22" hidden="1">{"PAGOS DOLARES",#N/A,FALSE,"informes"}</definedName>
    <definedName name="k.snkm" localSheetId="23" hidden="1">{"PAGOS DOLARES",#N/A,FALSE,"informes"}</definedName>
    <definedName name="k.snkm" localSheetId="17" hidden="1">{"PAGOS DOLARES",#N/A,FALSE,"informes"}</definedName>
    <definedName name="k.snkm" hidden="1">{"PAGOS DOLARES",#N/A,FALSE,"informes"}</definedName>
    <definedName name="KBALANCEVSFMI" localSheetId="19">#REF!</definedName>
    <definedName name="KBALANCEVSFMI" localSheetId="13">'Gráfica 5.4'!#REF!</definedName>
    <definedName name="KBALANCEVSFMI" localSheetId="14">#REF!</definedName>
    <definedName name="KBALANCEVSFMI" localSheetId="16">#REF!</definedName>
    <definedName name="KBALANCEVSFMI" localSheetId="21">'Gráfico 5.12'!#REF!</definedName>
    <definedName name="KBALANCEVSFMI" localSheetId="22">'Gráfico 5.13'!#REF!</definedName>
    <definedName name="KBALANCEVSFMI" localSheetId="23">#REF!</definedName>
    <definedName name="KBALANCEVSFMI" localSheetId="24">'Gráfico 5.15'!#REF!</definedName>
    <definedName name="KBALANCEVSFMI" localSheetId="17">#REF!</definedName>
    <definedName name="KBALANCEVSFMI">#REF!</definedName>
    <definedName name="kbijdbgea" localSheetId="10" hidden="1">{"PAGOS DOLARES",#N/A,FALSE,"informes"}</definedName>
    <definedName name="kbijdbgea" localSheetId="19" hidden="1">{"PAGOS DOLARES",#N/A,FALSE,"informes"}</definedName>
    <definedName name="kbijdbgea" localSheetId="13" hidden="1">{"PAGOS DOLARES",#N/A,FALSE,"informes"}</definedName>
    <definedName name="kbijdbgea" localSheetId="14" hidden="1">{"PAGOS DOLARES",#N/A,FALSE,"informes"}</definedName>
    <definedName name="kbijdbgea" localSheetId="16" hidden="1">{"PAGOS DOLARES",#N/A,FALSE,"informes"}</definedName>
    <definedName name="kbijdbgea" localSheetId="21" hidden="1">{"PAGOS DOLARES",#N/A,FALSE,"informes"}</definedName>
    <definedName name="kbijdbgea" localSheetId="22" hidden="1">{"PAGOS DOLARES",#N/A,FALSE,"informes"}</definedName>
    <definedName name="kbijdbgea" localSheetId="23" hidden="1">{"PAGOS DOLARES",#N/A,FALSE,"informes"}</definedName>
    <definedName name="kbijdbgea" localSheetId="17" hidden="1">{"PAGOS DOLARES",#N/A,FALSE,"informes"}</definedName>
    <definedName name="kbijdbgea" hidden="1">{"PAGOS DOLARES",#N/A,FALSE,"informes"}</definedName>
    <definedName name="KBJAENB" localSheetId="10" hidden="1">{"INGRESOS DOLARES",#N/A,FALSE,"informes"}</definedName>
    <definedName name="KBJAENB" localSheetId="19" hidden="1">{"INGRESOS DOLARES",#N/A,FALSE,"informes"}</definedName>
    <definedName name="KBJAENB" localSheetId="13" hidden="1">{"INGRESOS DOLARES",#N/A,FALSE,"informes"}</definedName>
    <definedName name="KBJAENB" localSheetId="14" hidden="1">{"INGRESOS DOLARES",#N/A,FALSE,"informes"}</definedName>
    <definedName name="KBJAENB" localSheetId="16" hidden="1">{"INGRESOS DOLARES",#N/A,FALSE,"informes"}</definedName>
    <definedName name="KBJAENB" localSheetId="21" hidden="1">{"INGRESOS DOLARES",#N/A,FALSE,"informes"}</definedName>
    <definedName name="KBJAENB" localSheetId="22" hidden="1">{"INGRESOS DOLARES",#N/A,FALSE,"informes"}</definedName>
    <definedName name="KBJAENB" localSheetId="23" hidden="1">{"INGRESOS DOLARES",#N/A,FALSE,"informes"}</definedName>
    <definedName name="KBJAENB" localSheetId="17" hidden="1">{"INGRESOS DOLARES",#N/A,FALSE,"informes"}</definedName>
    <definedName name="KBJAENB" hidden="1">{"INGRESOS DOLARES",#N/A,FALSE,"informes"}</definedName>
    <definedName name="KDJNHEANBH" localSheetId="10" hidden="1">{"INGRESOS DOLARES",#N/A,FALSE,"informes"}</definedName>
    <definedName name="KDJNHEANBH" localSheetId="19" hidden="1">{"INGRESOS DOLARES",#N/A,FALSE,"informes"}</definedName>
    <definedName name="KDJNHEANBH" localSheetId="13" hidden="1">{"INGRESOS DOLARES",#N/A,FALSE,"informes"}</definedName>
    <definedName name="KDJNHEANBH" localSheetId="14" hidden="1">{"INGRESOS DOLARES",#N/A,FALSE,"informes"}</definedName>
    <definedName name="KDJNHEANBH" localSheetId="16" hidden="1">{"INGRESOS DOLARES",#N/A,FALSE,"informes"}</definedName>
    <definedName name="KDJNHEANBH" localSheetId="21" hidden="1">{"INGRESOS DOLARES",#N/A,FALSE,"informes"}</definedName>
    <definedName name="KDJNHEANBH" localSheetId="22" hidden="1">{"INGRESOS DOLARES",#N/A,FALSE,"informes"}</definedName>
    <definedName name="KDJNHEANBH" localSheetId="23" hidden="1">{"INGRESOS DOLARES",#N/A,FALSE,"informes"}</definedName>
    <definedName name="KDJNHEANBH" localSheetId="17" hidden="1">{"INGRESOS DOLARES",#N/A,FALSE,"informes"}</definedName>
    <definedName name="KDJNHEANBH" hidden="1">{"INGRESOS DOLARES",#N/A,FALSE,"informes"}</definedName>
    <definedName name="kghs6r4k" localSheetId="10" hidden="1">{#N/A,#N/A,FALSE,"informes"}</definedName>
    <definedName name="kghs6r4k" localSheetId="19" hidden="1">{#N/A,#N/A,FALSE,"informes"}</definedName>
    <definedName name="kghs6r4k" localSheetId="13" hidden="1">{#N/A,#N/A,FALSE,"informes"}</definedName>
    <definedName name="kghs6r4k" localSheetId="14" hidden="1">{#N/A,#N/A,FALSE,"informes"}</definedName>
    <definedName name="kghs6r4k" localSheetId="16" hidden="1">{#N/A,#N/A,FALSE,"informes"}</definedName>
    <definedName name="kghs6r4k" localSheetId="21" hidden="1">{#N/A,#N/A,FALSE,"informes"}</definedName>
    <definedName name="kghs6r4k" localSheetId="22" hidden="1">{#N/A,#N/A,FALSE,"informes"}</definedName>
    <definedName name="kghs6r4k" localSheetId="23" hidden="1">{#N/A,#N/A,FALSE,"informes"}</definedName>
    <definedName name="kghs6r4k" localSheetId="17" hidden="1">{#N/A,#N/A,FALSE,"informes"}</definedName>
    <definedName name="kghs6r4k" hidden="1">{#N/A,#N/A,FALSE,"informes"}</definedName>
    <definedName name="kjnñn" hidden="1">#REF!</definedName>
    <definedName name="KK" localSheetId="10" hidden="1">{#N/A,#N/A,FALSE,"informes"}</definedName>
    <definedName name="KK" localSheetId="19" hidden="1">{#N/A,#N/A,FALSE,"informes"}</definedName>
    <definedName name="KK" localSheetId="13" hidden="1">{#N/A,#N/A,FALSE,"informes"}</definedName>
    <definedName name="KK" localSheetId="14" hidden="1">{#N/A,#N/A,FALSE,"informes"}</definedName>
    <definedName name="KK" localSheetId="16" hidden="1">{#N/A,#N/A,FALSE,"informes"}</definedName>
    <definedName name="KK" localSheetId="21" hidden="1">{#N/A,#N/A,FALSE,"informes"}</definedName>
    <definedName name="KK" localSheetId="22" hidden="1">{#N/A,#N/A,FALSE,"informes"}</definedName>
    <definedName name="KK" localSheetId="23" hidden="1">{#N/A,#N/A,FALSE,"informes"}</definedName>
    <definedName name="KK" localSheetId="17" hidden="1">{#N/A,#N/A,FALSE,"informes"}</definedName>
    <definedName name="KK" hidden="1">{#N/A,#N/A,FALSE,"informes"}</definedName>
    <definedName name="kkkk" localSheetId="10">'[116]CUADRO No 4'!#REF!</definedName>
    <definedName name="kkkk" localSheetId="19">'[1]CUADRO No 4'!#REF!</definedName>
    <definedName name="kkkk" localSheetId="13">'[116]CUADRO No 4'!#REF!</definedName>
    <definedName name="kkkk" localSheetId="14">'[116]CUADRO No 4'!#REF!</definedName>
    <definedName name="kkkk" localSheetId="16">'[116]CUADRO No 4'!#REF!</definedName>
    <definedName name="kkkk" localSheetId="17">'[1]CUADRO No 4'!#REF!</definedName>
    <definedName name="kkkk">'[2]CUADRO No 4'!#REF!</definedName>
    <definedName name="kkl">#REF!</definedName>
    <definedName name="kky" localSheetId="10" hidden="1">{#N/A,#N/A,FALSE,"informes"}</definedName>
    <definedName name="kky" localSheetId="19" hidden="1">{#N/A,#N/A,FALSE,"informes"}</definedName>
    <definedName name="kky" localSheetId="13" hidden="1">{#N/A,#N/A,FALSE,"informes"}</definedName>
    <definedName name="kky" localSheetId="14" hidden="1">{#N/A,#N/A,FALSE,"informes"}</definedName>
    <definedName name="kky" localSheetId="16" hidden="1">{#N/A,#N/A,FALSE,"informes"}</definedName>
    <definedName name="kky" localSheetId="21" hidden="1">{#N/A,#N/A,FALSE,"informes"}</definedName>
    <definedName name="kky" localSheetId="22" hidden="1">{#N/A,#N/A,FALSE,"informes"}</definedName>
    <definedName name="kky" localSheetId="23" hidden="1">{#N/A,#N/A,FALSE,"informes"}</definedName>
    <definedName name="kky" localSheetId="17" hidden="1">{#N/A,#N/A,FALSE,"informes"}</definedName>
    <definedName name="kky" hidden="1">{#N/A,#N/A,FALSE,"informes"}</definedName>
    <definedName name="KOL" localSheetId="10" hidden="1">{#N/A,#N/A,FALSE,"informes"}</definedName>
    <definedName name="KOL" localSheetId="19" hidden="1">{#N/A,#N/A,FALSE,"informes"}</definedName>
    <definedName name="KOL" localSheetId="13" hidden="1">{#N/A,#N/A,FALSE,"informes"}</definedName>
    <definedName name="KOL" localSheetId="14" hidden="1">{#N/A,#N/A,FALSE,"informes"}</definedName>
    <definedName name="KOL" localSheetId="16" hidden="1">{#N/A,#N/A,FALSE,"informes"}</definedName>
    <definedName name="KOL" localSheetId="21" hidden="1">{#N/A,#N/A,FALSE,"informes"}</definedName>
    <definedName name="KOL" localSheetId="22" hidden="1">{#N/A,#N/A,FALSE,"informes"}</definedName>
    <definedName name="KOL" localSheetId="23" hidden="1">{#N/A,#N/A,FALSE,"informes"}</definedName>
    <definedName name="KOL" localSheetId="17" hidden="1">{#N/A,#N/A,FALSE,"informes"}</definedName>
    <definedName name="KOL" hidden="1">{#N/A,#N/A,FALSE,"informes"}</definedName>
    <definedName name="kryxskrxkl" localSheetId="10" hidden="1">{#N/A,#N/A,FALSE,"informes"}</definedName>
    <definedName name="kryxskrxkl" localSheetId="19" hidden="1">{#N/A,#N/A,FALSE,"informes"}</definedName>
    <definedName name="kryxskrxkl" localSheetId="13" hidden="1">{#N/A,#N/A,FALSE,"informes"}</definedName>
    <definedName name="kryxskrxkl" localSheetId="14" hidden="1">{#N/A,#N/A,FALSE,"informes"}</definedName>
    <definedName name="kryxskrxkl" localSheetId="16" hidden="1">{#N/A,#N/A,FALSE,"informes"}</definedName>
    <definedName name="kryxskrxkl" localSheetId="21" hidden="1">{#N/A,#N/A,FALSE,"informes"}</definedName>
    <definedName name="kryxskrxkl" localSheetId="22" hidden="1">{#N/A,#N/A,FALSE,"informes"}</definedName>
    <definedName name="kryxskrxkl" localSheetId="23" hidden="1">{#N/A,#N/A,FALSE,"informes"}</definedName>
    <definedName name="kryxskrxkl" localSheetId="17" hidden="1">{#N/A,#N/A,FALSE,"informes"}</definedName>
    <definedName name="kryxskrxkl" hidden="1">{#N/A,#N/A,FALSE,"informes"}</definedName>
    <definedName name="largo">#REF!</definedName>
    <definedName name="LE" localSheetId="13">'Gráfica 5.4'!#REF!</definedName>
    <definedName name="LE" localSheetId="14">#REF!</definedName>
    <definedName name="LE" localSheetId="16">#REF!</definedName>
    <definedName name="LE">#REF!</definedName>
    <definedName name="LES" localSheetId="10" hidden="1">{#N/A,#N/A,FALSE,"informes"}</definedName>
    <definedName name="LES" localSheetId="19" hidden="1">{#N/A,#N/A,FALSE,"informes"}</definedName>
    <definedName name="LES" localSheetId="13" hidden="1">{#N/A,#N/A,FALSE,"informes"}</definedName>
    <definedName name="LES" localSheetId="14" hidden="1">{#N/A,#N/A,FALSE,"informes"}</definedName>
    <definedName name="LES" localSheetId="16" hidden="1">{#N/A,#N/A,FALSE,"informes"}</definedName>
    <definedName name="LES" localSheetId="21" hidden="1">{#N/A,#N/A,FALSE,"informes"}</definedName>
    <definedName name="LES" localSheetId="22" hidden="1">{#N/A,#N/A,FALSE,"informes"}</definedName>
    <definedName name="LES" localSheetId="23" hidden="1">{#N/A,#N/A,FALSE,"informes"}</definedName>
    <definedName name="LES" localSheetId="17" hidden="1">{#N/A,#N/A,FALSE,"informes"}</definedName>
    <definedName name="LES" hidden="1">{#N/A,#N/A,FALSE,"informes"}</definedName>
    <definedName name="letra">#REF!</definedName>
    <definedName name="LG" localSheetId="13">'Gráfica 5.4'!#REF!</definedName>
    <definedName name="LG" localSheetId="14">#REF!</definedName>
    <definedName name="LG" localSheetId="16">#REF!</definedName>
    <definedName name="LG">#REF!</definedName>
    <definedName name="LGperc" localSheetId="13">'Gráfica 5.4'!#REF!</definedName>
    <definedName name="LGperc" localSheetId="14">#REF!</definedName>
    <definedName name="LGperc" localSheetId="16">#REF!</definedName>
    <definedName name="LGperc">#REF!</definedName>
    <definedName name="LIBRE_00" localSheetId="10">'Gráfica 5.1'!#REF!</definedName>
    <definedName name="LIBRE_00" localSheetId="19">#REF!</definedName>
    <definedName name="LIBRE_00" localSheetId="13">'Gráfica 5.4'!#REF!</definedName>
    <definedName name="LIBRE_00" localSheetId="14">#REF!</definedName>
    <definedName name="LIBRE_00" localSheetId="16">#REF!</definedName>
    <definedName name="LIBRE_00" localSheetId="17">#REF!</definedName>
    <definedName name="LIBRE_00">#REF!</definedName>
    <definedName name="LIBRE_01_RESERVA" localSheetId="10">'Gráfica 5.1'!#REF!</definedName>
    <definedName name="LIBRE_01_RESERVA" localSheetId="19">#REF!</definedName>
    <definedName name="LIBRE_01_RESERVA" localSheetId="13">'Gráfica 5.4'!#REF!</definedName>
    <definedName name="LIBRE_01_RESERVA" localSheetId="14">#REF!</definedName>
    <definedName name="LIBRE_01_RESERVA" localSheetId="16">#REF!</definedName>
    <definedName name="LIBRE_01_RESERVA" localSheetId="17">#REF!</definedName>
    <definedName name="LIBRE_01_RESERVA">#REF!</definedName>
    <definedName name="LIBRE_02" localSheetId="10">'Gráfica 5.1'!#REF!</definedName>
    <definedName name="LIBRE_02" localSheetId="19">#REF!</definedName>
    <definedName name="LIBRE_02" localSheetId="13">'Gráfica 5.4'!#REF!</definedName>
    <definedName name="LIBRE_02" localSheetId="14">#REF!</definedName>
    <definedName name="LIBRE_02" localSheetId="16">#REF!</definedName>
    <definedName name="LIBRE_02" localSheetId="17">#REF!</definedName>
    <definedName name="LIBRE_02">#REF!</definedName>
    <definedName name="LIBRE_94" localSheetId="10">'Gráfica 5.1'!#REF!</definedName>
    <definedName name="LIBRE_94" localSheetId="19">#REF!</definedName>
    <definedName name="LIBRE_94" localSheetId="13">'Gráfica 5.4'!#REF!</definedName>
    <definedName name="LIBRE_94" localSheetId="17">#REF!</definedName>
    <definedName name="LIBRE_94">#REF!</definedName>
    <definedName name="LIBRE_95" localSheetId="10">'Gráfica 5.1'!#REF!</definedName>
    <definedName name="LIBRE_95" localSheetId="19">#REF!</definedName>
    <definedName name="LIBRE_95" localSheetId="13">'Gráfica 5.4'!#REF!</definedName>
    <definedName name="LIBRE_95" localSheetId="17">#REF!</definedName>
    <definedName name="LIBRE_95">#REF!</definedName>
    <definedName name="LIBRE_96" localSheetId="10">'Gráfica 5.1'!#REF!</definedName>
    <definedName name="LIBRE_96" localSheetId="19">#REF!</definedName>
    <definedName name="LIBRE_96" localSheetId="13">'Gráfica 5.4'!#REF!</definedName>
    <definedName name="LIBRE_96" localSheetId="17">#REF!</definedName>
    <definedName name="LIBRE_96">#REF!</definedName>
    <definedName name="LIBRE_97" localSheetId="10">'Gráfica 5.1'!#REF!</definedName>
    <definedName name="LIBRE_97" localSheetId="19">#REF!</definedName>
    <definedName name="LIBRE_97" localSheetId="13">'Gráfica 5.4'!#REF!</definedName>
    <definedName name="LIBRE_97" localSheetId="17">#REF!</definedName>
    <definedName name="LIBRE_97">#REF!</definedName>
    <definedName name="LIBRE_98" localSheetId="10">'Gráfica 5.1'!#REF!</definedName>
    <definedName name="LIBRE_98" localSheetId="19">#REF!</definedName>
    <definedName name="LIBRE_98" localSheetId="13">'Gráfica 5.4'!#REF!</definedName>
    <definedName name="LIBRE_98" localSheetId="17">#REF!</definedName>
    <definedName name="LIBRE_98">#REF!</definedName>
    <definedName name="LIBRE_99" localSheetId="10">'Gráfica 5.1'!#REF!</definedName>
    <definedName name="LIBRE_99" localSheetId="19">#REF!</definedName>
    <definedName name="LIBRE_99" localSheetId="13">'Gráfica 5.4'!#REF!</definedName>
    <definedName name="LIBRE_99" localSheetId="17">#REF!</definedName>
    <definedName name="LIBRE_99">#REF!</definedName>
    <definedName name="liqui" localSheetId="10">'Gráfica 5.1'!#REF!</definedName>
    <definedName name="liqui" localSheetId="19">#REF!</definedName>
    <definedName name="liqui" localSheetId="13">'Gráfica 5.4'!#REF!</definedName>
    <definedName name="liqui" localSheetId="14">#REF!</definedName>
    <definedName name="liqui" localSheetId="16">#REF!</definedName>
    <definedName name="liqui" localSheetId="21">'Gráfico 5.12'!#REF!</definedName>
    <definedName name="liqui" localSheetId="22">'Gráfico 5.13'!#REF!</definedName>
    <definedName name="liqui" localSheetId="23">#REF!</definedName>
    <definedName name="liqui" localSheetId="24">'Gráfico 5.15'!#REF!</definedName>
    <definedName name="liqui" localSheetId="17">#REF!</definedName>
    <definedName name="liqui">#REF!</definedName>
    <definedName name="liquidacion97" localSheetId="10">'[117]LIQUI-TRANSF'!#REF!</definedName>
    <definedName name="liquidacion97" localSheetId="19">'[1]LIQUI-TRANSF'!#REF!</definedName>
    <definedName name="liquidacion97" localSheetId="13">'[117]LIQUI-TRANSF'!#REF!</definedName>
    <definedName name="liquidacion97" localSheetId="14">'[117]LIQUI-TRANSF'!#REF!</definedName>
    <definedName name="liquidacion97" localSheetId="16">'[117]LIQUI-TRANSF'!#REF!</definedName>
    <definedName name="liquidacion97" localSheetId="21">'[118]LIQUI-TRANSF'!#REF!</definedName>
    <definedName name="liquidacion97" localSheetId="22">'[118]LIQUI-TRANSF'!#REF!</definedName>
    <definedName name="liquidacion97" localSheetId="23">'[118]LIQUI-TRANSF'!#REF!</definedName>
    <definedName name="liquidacion97" localSheetId="24">'[118]LIQUI-TRANSF'!#REF!</definedName>
    <definedName name="liquidacion97" localSheetId="17">'[1]LIQUI-TRANSF'!#REF!</definedName>
    <definedName name="liquidacion97">'[2]LIQUI-TRANSF'!#REF!</definedName>
    <definedName name="LIS" localSheetId="10" hidden="1">{#N/A,#N/A,FALSE,"informes"}</definedName>
    <definedName name="LIS" localSheetId="19" hidden="1">{#N/A,#N/A,FALSE,"informes"}</definedName>
    <definedName name="LIS" localSheetId="13" hidden="1">{#N/A,#N/A,FALSE,"informes"}</definedName>
    <definedName name="LIS" localSheetId="14" hidden="1">{#N/A,#N/A,FALSE,"informes"}</definedName>
    <definedName name="LIS" localSheetId="16" hidden="1">{#N/A,#N/A,FALSE,"informes"}</definedName>
    <definedName name="LIS" localSheetId="21" hidden="1">{#N/A,#N/A,FALSE,"informes"}</definedName>
    <definedName name="LIS" localSheetId="22" hidden="1">{#N/A,#N/A,FALSE,"informes"}</definedName>
    <definedName name="LIS" localSheetId="23" hidden="1">{#N/A,#N/A,FALSE,"informes"}</definedName>
    <definedName name="LIS" localSheetId="17" hidden="1">{#N/A,#N/A,FALSE,"informes"}</definedName>
    <definedName name="LIS" hidden="1">{#N/A,#N/A,FALSE,"informes"}</definedName>
    <definedName name="lklm" localSheetId="1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1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1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1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16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2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2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2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localSheetId="1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lm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lkrjslkndalñkvnkea" localSheetId="10" hidden="1">{"INGRESOS DOLARES",#N/A,FALSE,"informes"}</definedName>
    <definedName name="lkrjslkndalñkvnkea" localSheetId="19" hidden="1">{"INGRESOS DOLARES",#N/A,FALSE,"informes"}</definedName>
    <definedName name="lkrjslkndalñkvnkea" localSheetId="13" hidden="1">{"INGRESOS DOLARES",#N/A,FALSE,"informes"}</definedName>
    <definedName name="lkrjslkndalñkvnkea" localSheetId="14" hidden="1">{"INGRESOS DOLARES",#N/A,FALSE,"informes"}</definedName>
    <definedName name="lkrjslkndalñkvnkea" localSheetId="16" hidden="1">{"INGRESOS DOLARES",#N/A,FALSE,"informes"}</definedName>
    <definedName name="lkrjslkndalñkvnkea" localSheetId="21" hidden="1">{"INGRESOS DOLARES",#N/A,FALSE,"informes"}</definedName>
    <definedName name="lkrjslkndalñkvnkea" localSheetId="22" hidden="1">{"INGRESOS DOLARES",#N/A,FALSE,"informes"}</definedName>
    <definedName name="lkrjslkndalñkvnkea" localSheetId="23" hidden="1">{"INGRESOS DOLARES",#N/A,FALSE,"informes"}</definedName>
    <definedName name="lkrjslkndalñkvnkea" localSheetId="17" hidden="1">{"INGRESOS DOLARES",#N/A,FALSE,"informes"}</definedName>
    <definedName name="lkrjslkndalñkvnkea" hidden="1">{"INGRESOS DOLARES",#N/A,FALSE,"informes"}</definedName>
    <definedName name="LL" localSheetId="10" hidden="1">{"PAGOS DOLARES",#N/A,FALSE,"informes"}</definedName>
    <definedName name="LL" localSheetId="19" hidden="1">{#N/A,#N/A,FALSE,"informes"}</definedName>
    <definedName name="LL" localSheetId="13" hidden="1">{"PAGOS DOLARES",#N/A,FALSE,"informes"}</definedName>
    <definedName name="LL" localSheetId="14" hidden="1">{#N/A,#N/A,FALSE,"informes"}</definedName>
    <definedName name="LL" localSheetId="16" hidden="1">{"PAGOS DOLARES",#N/A,FALSE,"informes"}</definedName>
    <definedName name="LL" localSheetId="21" hidden="1">{#N/A,#N/A,FALSE,"informes"}</definedName>
    <definedName name="LL" localSheetId="22" hidden="1">{#N/A,#N/A,FALSE,"informes"}</definedName>
    <definedName name="LL" localSheetId="23" hidden="1">{#N/A,#N/A,FALSE,"informes"}</definedName>
    <definedName name="LL" localSheetId="17" hidden="1">{#N/A,#N/A,FALSE,"informes"}</definedName>
    <definedName name="LL" hidden="1">{#N/A,#N/A,FALSE,"informes"}</definedName>
    <definedName name="LO" localSheetId="10" hidden="1">{"PAGOS DOLARES",#N/A,FALSE,"informes"}</definedName>
    <definedName name="LO" localSheetId="19" hidden="1">{"PAGOS DOLARES",#N/A,FALSE,"informes"}</definedName>
    <definedName name="LO" localSheetId="13" hidden="1">{"PAGOS DOLARES",#N/A,FALSE,"informes"}</definedName>
    <definedName name="LO" localSheetId="14" hidden="1">{"PAGOS DOLARES",#N/A,FALSE,"informes"}</definedName>
    <definedName name="LO" localSheetId="16" hidden="1">{"PAGOS DOLARES",#N/A,FALSE,"informes"}</definedName>
    <definedName name="LO" localSheetId="21" hidden="1">{"PAGOS DOLARES",#N/A,FALSE,"informes"}</definedName>
    <definedName name="LO" localSheetId="22" hidden="1">{"PAGOS DOLARES",#N/A,FALSE,"informes"}</definedName>
    <definedName name="LO" localSheetId="23" hidden="1">{"PAGOS DOLARES",#N/A,FALSE,"informes"}</definedName>
    <definedName name="LO" localSheetId="17" hidden="1">{"PAGOS DOLARES",#N/A,FALSE,"informes"}</definedName>
    <definedName name="LO" hidden="1">{"PAGOS DOLARES",#N/A,FALSE,"informes"}</definedName>
    <definedName name="loq" localSheetId="1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19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1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14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16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2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22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2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localSheetId="17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oq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LP">#REF!</definedName>
    <definedName name="LPEperc" localSheetId="13">'Gráfica 5.4'!#REF!</definedName>
    <definedName name="LPEperc" localSheetId="14">#REF!</definedName>
    <definedName name="LPEperc" localSheetId="16">#REF!</definedName>
    <definedName name="LPEperc">#REF!</definedName>
    <definedName name="LPORTADASECTOR" localSheetId="10">'Gráfica 5.1'!#REF!</definedName>
    <definedName name="LPORTADASECTOR" localSheetId="19">#REF!</definedName>
    <definedName name="LPORTADASECTOR" localSheetId="13">'Gráfica 5.4'!#REF!</definedName>
    <definedName name="LPORTADASECTOR" localSheetId="14">#REF!</definedName>
    <definedName name="LPORTADASECTOR" localSheetId="16">#REF!</definedName>
    <definedName name="LPORTADASECTOR" localSheetId="21">'Gráfico 5.12'!#REF!</definedName>
    <definedName name="LPORTADASECTOR" localSheetId="22">'Gráfico 5.13'!#REF!</definedName>
    <definedName name="LPORTADASECTOR" localSheetId="23">#REF!</definedName>
    <definedName name="LPORTADASECTOR" localSheetId="24">'Gráfico 5.15'!#REF!</definedName>
    <definedName name="LPORTADASECTOR" localSheetId="17">#REF!</definedName>
    <definedName name="LPORTADASECTOR">#REF!</definedName>
    <definedName name="LPperc" localSheetId="13">'Gráfica 5.4'!#REF!</definedName>
    <definedName name="LPperc" localSheetId="14">#REF!</definedName>
    <definedName name="LPperc" localSheetId="16">#REF!</definedName>
    <definedName name="LPperc">#REF!</definedName>
    <definedName name="LUI" localSheetId="10" hidden="1">{#N/A,#N/A,FALSE,"informes"}</definedName>
    <definedName name="LUI" localSheetId="19" hidden="1">{#N/A,#N/A,FALSE,"informes"}</definedName>
    <definedName name="LUI" localSheetId="13" hidden="1">{#N/A,#N/A,FALSE,"informes"}</definedName>
    <definedName name="LUI" localSheetId="14" hidden="1">{#N/A,#N/A,FALSE,"informes"}</definedName>
    <definedName name="LUI" localSheetId="16" hidden="1">{#N/A,#N/A,FALSE,"informes"}</definedName>
    <definedName name="LUI" localSheetId="21" hidden="1">{#N/A,#N/A,FALSE,"informes"}</definedName>
    <definedName name="LUI" localSheetId="22" hidden="1">{#N/A,#N/A,FALSE,"informes"}</definedName>
    <definedName name="LUI" localSheetId="23" hidden="1">{#N/A,#N/A,FALSE,"informes"}</definedName>
    <definedName name="LUI" localSheetId="17" hidden="1">{#N/A,#N/A,FALSE,"informes"}</definedName>
    <definedName name="LUI" hidden="1">{#N/A,#N/A,FALSE,"informes"}</definedName>
    <definedName name="LUNA" localSheetId="10" hidden="1">{"PAGOS DOLARES",#N/A,FALSE,"informes"}</definedName>
    <definedName name="LUNA" localSheetId="19" hidden="1">{"PAGOS DOLARES",#N/A,FALSE,"informes"}</definedName>
    <definedName name="LUNA" localSheetId="13" hidden="1">{"PAGOS DOLARES",#N/A,FALSE,"informes"}</definedName>
    <definedName name="LUNA" localSheetId="14" hidden="1">{"PAGOS DOLARES",#N/A,FALSE,"informes"}</definedName>
    <definedName name="LUNA" localSheetId="16" hidden="1">{"PAGOS DOLARES",#N/A,FALSE,"informes"}</definedName>
    <definedName name="LUNA" localSheetId="21" hidden="1">{"PAGOS DOLARES",#N/A,FALSE,"informes"}</definedName>
    <definedName name="LUNA" localSheetId="22" hidden="1">{"PAGOS DOLARES",#N/A,FALSE,"informes"}</definedName>
    <definedName name="LUNA" localSheetId="23" hidden="1">{"PAGOS DOLARES",#N/A,FALSE,"informes"}</definedName>
    <definedName name="LUNA" localSheetId="17" hidden="1">{"PAGOS DOLARES",#N/A,FALSE,"informes"}</definedName>
    <definedName name="LUNA" hidden="1">{"PAGOS DOLARES",#N/A,FALSE,"informes"}</definedName>
    <definedName name="LUZ" localSheetId="10" hidden="1">{#N/A,#N/A,FALSE,"informes"}</definedName>
    <definedName name="LUZ" localSheetId="19" hidden="1">{#N/A,#N/A,FALSE,"informes"}</definedName>
    <definedName name="LUZ" localSheetId="13" hidden="1">{#N/A,#N/A,FALSE,"informes"}</definedName>
    <definedName name="LUZ" localSheetId="14" hidden="1">{#N/A,#N/A,FALSE,"informes"}</definedName>
    <definedName name="LUZ" localSheetId="16" hidden="1">{#N/A,#N/A,FALSE,"informes"}</definedName>
    <definedName name="LUZ" localSheetId="21" hidden="1">{#N/A,#N/A,FALSE,"informes"}</definedName>
    <definedName name="LUZ" localSheetId="22" hidden="1">{#N/A,#N/A,FALSE,"informes"}</definedName>
    <definedName name="LUZ" localSheetId="23" hidden="1">{#N/A,#N/A,FALSE,"informes"}</definedName>
    <definedName name="LUZ" localSheetId="17" hidden="1">{#N/A,#N/A,FALSE,"informes"}</definedName>
    <definedName name="LUZ" hidden="1">{#N/A,#N/A,FALSE,"informes"}</definedName>
    <definedName name="M" localSheetId="10">[119]Datos!$F$34</definedName>
    <definedName name="M" localSheetId="19">[1]DATOS!$F$34</definedName>
    <definedName name="M" localSheetId="13">[119]Datos!$F$34</definedName>
    <definedName name="M" localSheetId="14">[119]Datos!$F$34</definedName>
    <definedName name="M" localSheetId="16">[119]Datos!$F$34</definedName>
    <definedName name="M" localSheetId="21">[120]Datos!$F$34</definedName>
    <definedName name="M" localSheetId="22">[120]Datos!$F$34</definedName>
    <definedName name="M" localSheetId="23">[120]Datos!$F$34</definedName>
    <definedName name="M" localSheetId="24">[120]Datos!$F$34</definedName>
    <definedName name="M" localSheetId="17">[1]DATOS!$F$34</definedName>
    <definedName name="M">[2]DATOS!$F$34</definedName>
    <definedName name="MA" localSheetId="10">[28]APACDO!#REF!</definedName>
    <definedName name="MA" localSheetId="19">[1]APACDO!#REF!</definedName>
    <definedName name="MA" localSheetId="13">[28]APACDO!#REF!</definedName>
    <definedName name="MA" localSheetId="14">[28]APACDO!#REF!</definedName>
    <definedName name="MA" localSheetId="16">[28]APACDO!#REF!</definedName>
    <definedName name="MA" localSheetId="21">[29]APACDO!#REF!</definedName>
    <definedName name="MA" localSheetId="22">[29]APACDO!#REF!</definedName>
    <definedName name="MA" localSheetId="23">[29]APACDO!#REF!</definedName>
    <definedName name="MA" localSheetId="24">[29]APACDO!#REF!</definedName>
    <definedName name="MA" localSheetId="17">[1]APACDO!#REF!</definedName>
    <definedName name="MA">[2]APACDO!#REF!</definedName>
    <definedName name="MACRO" localSheetId="10">'Gráfica 5.1'!#REF!</definedName>
    <definedName name="MACRO" localSheetId="19">#REF!</definedName>
    <definedName name="MACRO" localSheetId="13">'Gráfica 5.4'!#REF!</definedName>
    <definedName name="MACRO" localSheetId="14">#REF!</definedName>
    <definedName name="MACRO" localSheetId="16">#REF!</definedName>
    <definedName name="MACRO" localSheetId="17">#REF!</definedName>
    <definedName name="MACRO">#REF!</definedName>
    <definedName name="Mar" localSheetId="10">[49]BCol!$R$3</definedName>
    <definedName name="Mar" localSheetId="19">[1]BCol!$R$3</definedName>
    <definedName name="Mar" localSheetId="13">[49]BCol!$R$3</definedName>
    <definedName name="Mar" localSheetId="14">[49]BCol!$R$3</definedName>
    <definedName name="Mar" localSheetId="16">[49]BCol!$R$3</definedName>
    <definedName name="Mar" localSheetId="21">[50]BCol!$R$3</definedName>
    <definedName name="Mar" localSheetId="22">[50]BCol!$R$3</definedName>
    <definedName name="Mar" localSheetId="23">[50]BCol!$R$3</definedName>
    <definedName name="Mar" localSheetId="24">[50]BCol!$R$3</definedName>
    <definedName name="Mar" localSheetId="17">[1]BCol!$R$3</definedName>
    <definedName name="Mar">[2]BCol!$R$3</definedName>
    <definedName name="MAR._89" localSheetId="13">'Gráfica 5.4'!#REF!</definedName>
    <definedName name="MAR._89" localSheetId="14">#REF!</definedName>
    <definedName name="MAR._89" localSheetId="16">#REF!</definedName>
    <definedName name="MAR._89">#REF!</definedName>
    <definedName name="Margen">[121]Supuestos!$S:$AQ</definedName>
    <definedName name="Marzo07" localSheetId="13">'Gráfica 5.4'!#REF!</definedName>
    <definedName name="Marzo07" localSheetId="14">#REF!</definedName>
    <definedName name="Marzo07" localSheetId="16">#REF!</definedName>
    <definedName name="Marzo07">#REF!</definedName>
    <definedName name="MARZON" localSheetId="10">[104]VIGN!#REF!</definedName>
    <definedName name="MARZON" localSheetId="19">[1]VIGN!#REF!</definedName>
    <definedName name="MARZON" localSheetId="13">[104]VIGN!#REF!</definedName>
    <definedName name="MARZON" localSheetId="14">[104]VIGN!#REF!</definedName>
    <definedName name="MARZON" localSheetId="16">[104]VIGN!#REF!</definedName>
    <definedName name="MARZON" localSheetId="21">[105]VIGN!#REF!</definedName>
    <definedName name="MARZON" localSheetId="22">[105]VIGN!#REF!</definedName>
    <definedName name="MARZON" localSheetId="23">[105]VIGN!#REF!</definedName>
    <definedName name="MARZON" localSheetId="24">[105]VIGN!#REF!</definedName>
    <definedName name="MARZON" localSheetId="17">[1]VIGN!#REF!</definedName>
    <definedName name="MARZON">[2]VIGN!#REF!</definedName>
    <definedName name="MARZOP" localSheetId="10">'Gráfica 5.1'!#REF!</definedName>
    <definedName name="MARZOP" localSheetId="19">#REF!</definedName>
    <definedName name="MARZOP" localSheetId="13">'Gráfica 5.4'!#REF!</definedName>
    <definedName name="MARZOP" localSheetId="14">#REF!</definedName>
    <definedName name="MARZOP" localSheetId="16">#REF!</definedName>
    <definedName name="MARZOP" localSheetId="21">'Gráfico 5.12'!#REF!</definedName>
    <definedName name="MARZOP" localSheetId="22">'Gráfico 5.13'!#REF!</definedName>
    <definedName name="MARZOP" localSheetId="23">#REF!</definedName>
    <definedName name="MARZOP" localSheetId="24">'Gráfico 5.15'!#REF!</definedName>
    <definedName name="MARZOP" localSheetId="17">#REF!</definedName>
    <definedName name="MARZOP">#REF!</definedName>
    <definedName name="MARZORN" localSheetId="10">'Gráfica 5.1'!#REF!</definedName>
    <definedName name="MARZORN" localSheetId="19">#REF!</definedName>
    <definedName name="MARZORN" localSheetId="13">'Gráfica 5.4'!#REF!</definedName>
    <definedName name="MARZORN" localSheetId="14">#REF!</definedName>
    <definedName name="MARZORN" localSheetId="16">#REF!</definedName>
    <definedName name="MARZORN" localSheetId="21">'Gráfico 5.12'!#REF!</definedName>
    <definedName name="MARZORN" localSheetId="22">'Gráfico 5.13'!#REF!</definedName>
    <definedName name="MARZORN" localSheetId="23">#REF!</definedName>
    <definedName name="MARZORN" localSheetId="24">'Gráfico 5.15'!#REF!</definedName>
    <definedName name="MARZORN" localSheetId="17">#REF!</definedName>
    <definedName name="MARZORN">#REF!</definedName>
    <definedName name="MARZORP" localSheetId="10">'Gráfica 5.1'!#REF!</definedName>
    <definedName name="MARZORP" localSheetId="19">#REF!</definedName>
    <definedName name="MARZORP" localSheetId="13">'Gráfica 5.4'!#REF!</definedName>
    <definedName name="MARZORP" localSheetId="14">#REF!</definedName>
    <definedName name="MARZORP" localSheetId="16">#REF!</definedName>
    <definedName name="MARZORP" localSheetId="21">'Gráfico 5.12'!#REF!</definedName>
    <definedName name="MARZORP" localSheetId="22">'Gráfico 5.13'!#REF!</definedName>
    <definedName name="MARZORP" localSheetId="23">#REF!</definedName>
    <definedName name="MARZORP" localSheetId="24">'Gráfico 5.15'!#REF!</definedName>
    <definedName name="MARZORP" localSheetId="17">#REF!</definedName>
    <definedName name="MARZORP">#REF!</definedName>
    <definedName name="MATRIZRICS" localSheetId="10">'[122]RICS NUEVA HOJA DIARIA'!$A$1:$AB$42</definedName>
    <definedName name="MATRIZRICS" localSheetId="19">'[1]RICS NUEVA HOJA DIARIA'!$A$1:$AB$42</definedName>
    <definedName name="MATRIZRICS" localSheetId="13">'[122]RICS NUEVA HOJA DIARIA'!$A$1:$AB$42</definedName>
    <definedName name="MATRIZRICS" localSheetId="14">'[122]RICS NUEVA HOJA DIARIA'!$A$1:$AB$42</definedName>
    <definedName name="MATRIZRICS" localSheetId="16">'[122]RICS NUEVA HOJA DIARIA'!$A$1:$AB$42</definedName>
    <definedName name="MATRIZRICS" localSheetId="17">'[1]RICS NUEVA HOJA DIARIA'!$A$1:$AB$42</definedName>
    <definedName name="MATRIZRICS">'[2]RICS NUEVA HOJA DIARIA'!$A$1:$AB$42</definedName>
    <definedName name="May" localSheetId="10">[49]BCol!$T$3</definedName>
    <definedName name="May" localSheetId="19">[1]BCol!$T$3</definedName>
    <definedName name="May" localSheetId="13">[49]BCol!$T$3</definedName>
    <definedName name="May" localSheetId="14">[49]BCol!$T$3</definedName>
    <definedName name="May" localSheetId="16">[49]BCol!$T$3</definedName>
    <definedName name="May" localSheetId="21">[50]BCol!$T$3</definedName>
    <definedName name="May" localSheetId="22">[50]BCol!$T$3</definedName>
    <definedName name="May" localSheetId="23">[50]BCol!$T$3</definedName>
    <definedName name="May" localSheetId="24">[50]BCol!$T$3</definedName>
    <definedName name="May" localSheetId="17">[1]BCol!$T$3</definedName>
    <definedName name="May">[2]BCol!$T$3</definedName>
    <definedName name="MAY._89" localSheetId="13">'Gráfica 5.4'!#REF!</definedName>
    <definedName name="MAY._89" localSheetId="14">#REF!</definedName>
    <definedName name="MAY._89" localSheetId="16">#REF!</definedName>
    <definedName name="MAY._89">#REF!</definedName>
    <definedName name="Mdo" localSheetId="13">'[123]Caja Promotora y Fogafin'!#REF!</definedName>
    <definedName name="Mdo" localSheetId="14">'[123]Caja Promotora y Fogafin'!#REF!</definedName>
    <definedName name="Mdo" localSheetId="16">'[123]Caja Promotora y Fogafin'!#REF!</definedName>
    <definedName name="Mdo">'[123]Caja Promotora y Fogafin'!#REF!</definedName>
    <definedName name="mec">'[61]sistema formulado'!$Q$2</definedName>
    <definedName name="MEC_UVR">OFFSET([55]TESUVR!#REF!,0,0,COUNTA([55]TESUVR!#REF!),1)</definedName>
    <definedName name="MENUIMP" localSheetId="10">[3]ENTRADA!#REF!</definedName>
    <definedName name="MENUIMP" localSheetId="19">[1]ENTRADA!#REF!</definedName>
    <definedName name="MENUIMP" localSheetId="13">[3]ENTRADA!#REF!</definedName>
    <definedName name="MENUIMP" localSheetId="14">[3]ENTRADA!#REF!</definedName>
    <definedName name="MENUIMP" localSheetId="16">[3]ENTRADA!#REF!</definedName>
    <definedName name="MENUIMP" localSheetId="21">[4]ENTRADA!#REF!</definedName>
    <definedName name="MENUIMP" localSheetId="22">[4]ENTRADA!#REF!</definedName>
    <definedName name="MENUIMP" localSheetId="23">[4]ENTRADA!#REF!</definedName>
    <definedName name="MENUIMP" localSheetId="24">[5]ENTRADA!#REF!</definedName>
    <definedName name="MENUIMP" localSheetId="17">[1]ENTRADA!#REF!</definedName>
    <definedName name="MENUIMP">[2]ENTRADA!#REF!</definedName>
    <definedName name="mes" localSheetId="10">'Gráfica 5.1'!#REF!</definedName>
    <definedName name="mes" localSheetId="19">#REF!</definedName>
    <definedName name="mes" localSheetId="13">'Gráfica 5.4'!#REF!</definedName>
    <definedName name="mes" localSheetId="14">#REF!</definedName>
    <definedName name="mes" localSheetId="16">#REF!</definedName>
    <definedName name="mes" localSheetId="17">#REF!</definedName>
    <definedName name="mes">#REF!</definedName>
    <definedName name="MesSub">OFFSET([124]TESTOTAL!$B$11,0,0,COUNTA([124]TESTOTAL!#REF!),1)</definedName>
    <definedName name="MET89B" localSheetId="10">'Gráfica 5.1'!#REF!</definedName>
    <definedName name="MET89B" localSheetId="19">#REF!</definedName>
    <definedName name="MET89B" localSheetId="13">'Gráfica 5.4'!#REF!</definedName>
    <definedName name="MET89B" localSheetId="14">#REF!</definedName>
    <definedName name="MET89B" localSheetId="16">#REF!</definedName>
    <definedName name="MET89B" localSheetId="17">#REF!</definedName>
    <definedName name="MET89B">#REF!</definedName>
    <definedName name="MET90B" localSheetId="10">'Gráfica 5.1'!#REF!</definedName>
    <definedName name="MET90B" localSheetId="19">#REF!</definedName>
    <definedName name="MET90B" localSheetId="13">'Gráfica 5.4'!#REF!</definedName>
    <definedName name="MET90B" localSheetId="14">#REF!</definedName>
    <definedName name="MET90B" localSheetId="16">#REF!</definedName>
    <definedName name="MET90B" localSheetId="17">#REF!</definedName>
    <definedName name="MET90B">#REF!</definedName>
    <definedName name="MET91B" localSheetId="10">'Gráfica 5.1'!#REF!</definedName>
    <definedName name="MET91B" localSheetId="19">#REF!</definedName>
    <definedName name="MET91B" localSheetId="13">'Gráfica 5.4'!#REF!</definedName>
    <definedName name="MET91B" localSheetId="14">#REF!</definedName>
    <definedName name="MET91B" localSheetId="16">#REF!</definedName>
    <definedName name="MET91B" localSheetId="17">#REF!</definedName>
    <definedName name="MET91B">#REF!</definedName>
    <definedName name="MET92B" localSheetId="10">'Gráfica 5.1'!#REF!</definedName>
    <definedName name="MET92B" localSheetId="19">#REF!</definedName>
    <definedName name="MET92B" localSheetId="13">'Gráfica 5.4'!#REF!</definedName>
    <definedName name="MET92B" localSheetId="14">#REF!</definedName>
    <definedName name="MET92B" localSheetId="16">#REF!</definedName>
    <definedName name="MET92B" localSheetId="17">#REF!</definedName>
    <definedName name="MET92B">#REF!</definedName>
    <definedName name="MET93B" localSheetId="10">'Gráfica 5.1'!#REF!</definedName>
    <definedName name="MET93B" localSheetId="19">#REF!</definedName>
    <definedName name="MET93B" localSheetId="13">'Gráfica 5.4'!#REF!</definedName>
    <definedName name="MET93B" localSheetId="17">#REF!</definedName>
    <definedName name="MET93B">#REF!</definedName>
    <definedName name="MET93C" localSheetId="10">'Gráfica 5.1'!#REF!</definedName>
    <definedName name="MET93C" localSheetId="19">#REF!</definedName>
    <definedName name="MET93C" localSheetId="13">'Gráfica 5.4'!#REF!</definedName>
    <definedName name="MET93C" localSheetId="17">#REF!</definedName>
    <definedName name="MET93C">#REF!</definedName>
    <definedName name="MET93D" localSheetId="10">'Gráfica 5.1'!#REF!</definedName>
    <definedName name="MET93D" localSheetId="19">#REF!</definedName>
    <definedName name="MET93D" localSheetId="13">'Gráfica 5.4'!#REF!</definedName>
    <definedName name="MET93D" localSheetId="17">#REF!</definedName>
    <definedName name="MET93D">#REF!</definedName>
    <definedName name="MET94B" localSheetId="10">'Gráfica 5.1'!#REF!</definedName>
    <definedName name="MET94B" localSheetId="19">#REF!</definedName>
    <definedName name="MET94B" localSheetId="13">'Gráfica 5.4'!#REF!</definedName>
    <definedName name="MET94B" localSheetId="17">#REF!</definedName>
    <definedName name="MET94B">#REF!</definedName>
    <definedName name="MET94C" localSheetId="10">'Gráfica 5.1'!#REF!</definedName>
    <definedName name="MET94C" localSheetId="19">#REF!</definedName>
    <definedName name="MET94C" localSheetId="13">'Gráfica 5.4'!#REF!</definedName>
    <definedName name="MET94C" localSheetId="17">#REF!</definedName>
    <definedName name="MET94C">#REF!</definedName>
    <definedName name="MET94D" localSheetId="10">'Gráfica 5.1'!#REF!</definedName>
    <definedName name="MET94D" localSheetId="19">#REF!</definedName>
    <definedName name="MET94D" localSheetId="13">'Gráfica 5.4'!#REF!</definedName>
    <definedName name="MET94D" localSheetId="17">#REF!</definedName>
    <definedName name="MET94D">#REF!</definedName>
    <definedName name="MET95A" localSheetId="10">'Gráfica 5.1'!#REF!</definedName>
    <definedName name="MET95A" localSheetId="19">#REF!</definedName>
    <definedName name="MET95A" localSheetId="13">'Gráfica 5.4'!#REF!</definedName>
    <definedName name="MET95A" localSheetId="17">#REF!</definedName>
    <definedName name="MET95A">#REF!</definedName>
    <definedName name="MET95B" localSheetId="10">'Gráfica 5.1'!#REF!</definedName>
    <definedName name="MET95B" localSheetId="19">#REF!</definedName>
    <definedName name="MET95B" localSheetId="13">'Gráfica 5.4'!#REF!</definedName>
    <definedName name="MET95B" localSheetId="17">#REF!</definedName>
    <definedName name="MET95B">#REF!</definedName>
    <definedName name="MET95C" localSheetId="10">'Gráfica 5.1'!#REF!</definedName>
    <definedName name="MET95C" localSheetId="19">#REF!</definedName>
    <definedName name="MET95C" localSheetId="13">'Gráfica 5.4'!#REF!</definedName>
    <definedName name="MET95C" localSheetId="17">#REF!</definedName>
    <definedName name="MET95C">#REF!</definedName>
    <definedName name="MET95D" localSheetId="10">'Gráfica 5.1'!#REF!</definedName>
    <definedName name="MET95D" localSheetId="19">#REF!</definedName>
    <definedName name="MET95D" localSheetId="13">'Gráfica 5.4'!#REF!</definedName>
    <definedName name="MET95D" localSheetId="17">#REF!</definedName>
    <definedName name="MET95D">#REF!</definedName>
    <definedName name="MET95E" localSheetId="10">'Gráfica 5.1'!#REF!</definedName>
    <definedName name="MET95E" localSheetId="19">#REF!</definedName>
    <definedName name="MET95E" localSheetId="13">'Gráfica 5.4'!#REF!</definedName>
    <definedName name="MET95E" localSheetId="17">#REF!</definedName>
    <definedName name="MET95E">#REF!</definedName>
    <definedName name="MET96A" localSheetId="10">'Gráfica 5.1'!#REF!</definedName>
    <definedName name="MET96A" localSheetId="19">#REF!</definedName>
    <definedName name="MET96A" localSheetId="13">'Gráfica 5.4'!#REF!</definedName>
    <definedName name="MET96A" localSheetId="17">#REF!</definedName>
    <definedName name="MET96A">#REF!</definedName>
    <definedName name="MET96B" localSheetId="10">'Gráfica 5.1'!#REF!</definedName>
    <definedName name="MET96B" localSheetId="19">#REF!</definedName>
    <definedName name="MET96B" localSheetId="13">'Gráfica 5.4'!#REF!</definedName>
    <definedName name="MET96B" localSheetId="17">#REF!</definedName>
    <definedName name="MET96B">#REF!</definedName>
    <definedName name="MET96C" localSheetId="10">'Gráfica 5.1'!#REF!</definedName>
    <definedName name="MET96C" localSheetId="19">#REF!</definedName>
    <definedName name="MET96C" localSheetId="13">'Gráfica 5.4'!#REF!</definedName>
    <definedName name="MET96C" localSheetId="17">#REF!</definedName>
    <definedName name="MET96C">#REF!</definedName>
    <definedName name="MET96D" localSheetId="10">'Gráfica 5.1'!#REF!</definedName>
    <definedName name="MET96D" localSheetId="19">#REF!</definedName>
    <definedName name="MET96D" localSheetId="13">'Gráfica 5.4'!#REF!</definedName>
    <definedName name="MET96D" localSheetId="17">#REF!</definedName>
    <definedName name="MET96D">#REF!</definedName>
    <definedName name="MET96E" localSheetId="10">'Gráfica 5.1'!#REF!</definedName>
    <definedName name="MET96E" localSheetId="19">#REF!</definedName>
    <definedName name="MET96E" localSheetId="13">'Gráfica 5.4'!#REF!</definedName>
    <definedName name="MET96E" localSheetId="17">#REF!</definedName>
    <definedName name="MET96E">#REF!</definedName>
    <definedName name="METROCRECIM" localSheetId="10">'Gráfica 5.1'!#REF!</definedName>
    <definedName name="METROCRECIM" localSheetId="19">#REF!</definedName>
    <definedName name="METROCRECIM" localSheetId="13">'Gráfica 5.4'!#REF!</definedName>
    <definedName name="METROCRECIM" localSheetId="14">#REF!</definedName>
    <definedName name="METROCRECIM" localSheetId="16">#REF!</definedName>
    <definedName name="METROCRECIM" localSheetId="21">'Gráfico 5.12'!#REF!</definedName>
    <definedName name="METROCRECIM" localSheetId="22">'Gráfico 5.13'!#REF!</definedName>
    <definedName name="METROCRECIM" localSheetId="23">#REF!</definedName>
    <definedName name="METROCRECIM" localSheetId="24">'Gráfico 5.15'!#REF!</definedName>
    <definedName name="METROCRECIM" localSheetId="17">#REF!</definedName>
    <definedName name="METROCRECIM">#REF!</definedName>
    <definedName name="METROPESOS" localSheetId="10">'Gráfica 5.1'!#REF!</definedName>
    <definedName name="METROPESOS" localSheetId="19">#REF!</definedName>
    <definedName name="METROPESOS" localSheetId="13">'Gráfica 5.4'!#REF!</definedName>
    <definedName name="METROPESOS" localSheetId="14">#REF!</definedName>
    <definedName name="METROPESOS" localSheetId="16">#REF!</definedName>
    <definedName name="METROPESOS" localSheetId="21">'Gráfico 5.12'!#REF!</definedName>
    <definedName name="METROPESOS" localSheetId="22">'Gráfico 5.13'!#REF!</definedName>
    <definedName name="METROPESOS" localSheetId="23">#REF!</definedName>
    <definedName name="METROPESOS" localSheetId="24">'Gráfico 5.15'!#REF!</definedName>
    <definedName name="METROPESOS" localSheetId="17">#REF!</definedName>
    <definedName name="METROPESOS">#REF!</definedName>
    <definedName name="METROPIB" localSheetId="10">'Gráfica 5.1'!#REF!</definedName>
    <definedName name="METROPIB" localSheetId="19">#REF!</definedName>
    <definedName name="METROPIB" localSheetId="13">'Gráfica 5.4'!#REF!</definedName>
    <definedName name="METROPIB" localSheetId="14">#REF!</definedName>
    <definedName name="METROPIB" localSheetId="16">#REF!</definedName>
    <definedName name="METROPIB" localSheetId="21">'Gráfico 5.12'!#REF!</definedName>
    <definedName name="METROPIB" localSheetId="22">'Gráfico 5.13'!#REF!</definedName>
    <definedName name="METROPIB" localSheetId="23">#REF!</definedName>
    <definedName name="METROPIB" localSheetId="24">'Gráfico 5.15'!#REF!</definedName>
    <definedName name="METROPIB" localSheetId="17">#REF!</definedName>
    <definedName name="METROPIB">#REF!</definedName>
    <definedName name="METROS" localSheetId="10">'Gráfica 5.1'!#REF!</definedName>
    <definedName name="METROS" localSheetId="19">#REF!</definedName>
    <definedName name="METROS" localSheetId="13">'Gráfica 5.4'!#REF!</definedName>
    <definedName name="METROS" localSheetId="17">#REF!</definedName>
    <definedName name="METROS">#REF!</definedName>
    <definedName name="METROS1" localSheetId="10">'Gráfica 5.1'!#REF!</definedName>
    <definedName name="METROS1" localSheetId="19">#REF!</definedName>
    <definedName name="METROS1" localSheetId="13">'Gráfica 5.4'!#REF!</definedName>
    <definedName name="METROS1" localSheetId="17">#REF!</definedName>
    <definedName name="METROS1">#REF!</definedName>
    <definedName name="METROS2" localSheetId="10">'Gráfica 5.1'!#REF!</definedName>
    <definedName name="METROS2" localSheetId="19">#REF!</definedName>
    <definedName name="METROS2" localSheetId="13">'Gráfica 5.4'!#REF!</definedName>
    <definedName name="METROS2" localSheetId="17">#REF!</definedName>
    <definedName name="METROS2">#REF!</definedName>
    <definedName name="mia" localSheetId="10" hidden="1">{#N/A,#N/A,FALSE,"informes"}</definedName>
    <definedName name="mia" localSheetId="19" hidden="1">{#N/A,#N/A,FALSE,"informes"}</definedName>
    <definedName name="mia" localSheetId="13" hidden="1">{#N/A,#N/A,FALSE,"informes"}</definedName>
    <definedName name="mia" localSheetId="14" hidden="1">{#N/A,#N/A,FALSE,"informes"}</definedName>
    <definedName name="mia" localSheetId="16" hidden="1">{#N/A,#N/A,FALSE,"informes"}</definedName>
    <definedName name="mia" localSheetId="21" hidden="1">{#N/A,#N/A,FALSE,"informes"}</definedName>
    <definedName name="mia" localSheetId="22" hidden="1">{#N/A,#N/A,FALSE,"informes"}</definedName>
    <definedName name="mia" localSheetId="23" hidden="1">{#N/A,#N/A,FALSE,"informes"}</definedName>
    <definedName name="mia" localSheetId="17" hidden="1">{#N/A,#N/A,FALSE,"informes"}</definedName>
    <definedName name="mia" hidden="1">{#N/A,#N/A,FALSE,"informes"}</definedName>
    <definedName name="MILITARES" localSheetId="19">#REF!</definedName>
    <definedName name="MILITARES" localSheetId="13">'Gráfica 5.4'!#REF!</definedName>
    <definedName name="MILITARES" localSheetId="14">#REF!</definedName>
    <definedName name="MILITARES" localSheetId="16">#REF!</definedName>
    <definedName name="MILITARES" localSheetId="21">'Gráfico 5.12'!#REF!</definedName>
    <definedName name="MILITARES" localSheetId="22">'Gráfico 5.13'!#REF!</definedName>
    <definedName name="MILITARES" localSheetId="23">#REF!</definedName>
    <definedName name="MILITARES" localSheetId="24">'Gráfico 5.15'!#REF!</definedName>
    <definedName name="MILITARES" localSheetId="17">#REF!</definedName>
    <definedName name="MILITARES">#REF!</definedName>
    <definedName name="MILL">[125]Hoja1!$B$10</definedName>
    <definedName name="MINISTRO" localSheetId="10">'[126]CUA1-3'!#REF!</definedName>
    <definedName name="MINISTRO" localSheetId="19">'[1]CUA1-3'!#REF!</definedName>
    <definedName name="MINISTRO" localSheetId="13">'[126]CUA1-3'!#REF!</definedName>
    <definedName name="MINISTRO" localSheetId="14">'[126]CUA1-3'!#REF!</definedName>
    <definedName name="MINISTRO" localSheetId="16">'[126]CUA1-3'!#REF!</definedName>
    <definedName name="MINISTRO" localSheetId="21">'[127]CUA1-3'!#REF!</definedName>
    <definedName name="MINISTRO" localSheetId="22">'[127]CUA1-3'!#REF!</definedName>
    <definedName name="MINISTRO" localSheetId="23">'[127]CUA1-3'!#REF!</definedName>
    <definedName name="MINISTRO" localSheetId="24">'[127]CUA1-3'!#REF!</definedName>
    <definedName name="MINISTRO" localSheetId="17">'[1]CUA1-3'!#REF!</definedName>
    <definedName name="MINISTRO">'[2]CUA1-3'!#REF!</definedName>
    <definedName name="mio" localSheetId="13">[128]BANCOS!#REF!</definedName>
    <definedName name="mio" localSheetId="14">[128]BANCOS!#REF!</definedName>
    <definedName name="mio" localSheetId="16">[128]BANCOS!#REF!</definedName>
    <definedName name="mio">[128]BANCOS!#REF!</definedName>
    <definedName name="MM" localSheetId="10" hidden="1">{"PAGOS DOLARES",#N/A,FALSE,"informes"}</definedName>
    <definedName name="MM" localSheetId="19" hidden="1">{"PAGOS DOLARES",#N/A,FALSE,"informes"}</definedName>
    <definedName name="MM" localSheetId="13" hidden="1">{"PAGOS DOLARES",#N/A,FALSE,"informes"}</definedName>
    <definedName name="MM" localSheetId="14" hidden="1">{"PAGOS DOLARES",#N/A,FALSE,"informes"}</definedName>
    <definedName name="MM" localSheetId="16" hidden="1">{"PAGOS DOLARES",#N/A,FALSE,"informes"}</definedName>
    <definedName name="MM" localSheetId="21" hidden="1">{"PAGOS DOLARES",#N/A,FALSE,"informes"}</definedName>
    <definedName name="MM" localSheetId="22" hidden="1">{"PAGOS DOLARES",#N/A,FALSE,"informes"}</definedName>
    <definedName name="MM" localSheetId="23" hidden="1">{"PAGOS DOLARES",#N/A,FALSE,"informes"}</definedName>
    <definedName name="MM" localSheetId="17" hidden="1">{"PAGOS DOLARES",#N/A,FALSE,"informes"}</definedName>
    <definedName name="MM" hidden="1">{"PAGOS DOLARES",#N/A,FALSE,"informes"}</definedName>
    <definedName name="MMMMMM" localSheetId="10" hidden="1">{"INGRESOS DOLARES",#N/A,FALSE,"informes"}</definedName>
    <definedName name="MMMMMM" localSheetId="19" hidden="1">{"INGRESOS DOLARES",#N/A,FALSE,"informes"}</definedName>
    <definedName name="MMMMMM" localSheetId="13" hidden="1">{"INGRESOS DOLARES",#N/A,FALSE,"informes"}</definedName>
    <definedName name="MMMMMM" localSheetId="14" hidden="1">{"INGRESOS DOLARES",#N/A,FALSE,"informes"}</definedName>
    <definedName name="MMMMMM" localSheetId="16" hidden="1">{"INGRESOS DOLARES",#N/A,FALSE,"informes"}</definedName>
    <definedName name="MMMMMM" localSheetId="21" hidden="1">{"INGRESOS DOLARES",#N/A,FALSE,"informes"}</definedName>
    <definedName name="MMMMMM" localSheetId="22" hidden="1">{"INGRESOS DOLARES",#N/A,FALSE,"informes"}</definedName>
    <definedName name="MMMMMM" localSheetId="23" hidden="1">{"INGRESOS DOLARES",#N/A,FALSE,"informes"}</definedName>
    <definedName name="MMMMMM" localSheetId="17" hidden="1">{"INGRESOS DOLARES",#N/A,FALSE,"informes"}</definedName>
    <definedName name="MMMMMM" hidden="1">{"INGRESOS DOLARES",#N/A,FALSE,"informes"}</definedName>
    <definedName name="MMULTEWUMATRANSCORR">[82]MATRIZ!$Y$2:$AR$2</definedName>
    <definedName name="MN" localSheetId="10" hidden="1">{"PAGOS DOLARES",#N/A,FALSE,"informes"}</definedName>
    <definedName name="MN" localSheetId="19" hidden="1">{"PAGOS DOLARES",#N/A,FALSE,"informes"}</definedName>
    <definedName name="MN" localSheetId="13" hidden="1">{"PAGOS DOLARES",#N/A,FALSE,"informes"}</definedName>
    <definedName name="MN" localSheetId="14" hidden="1">{"PAGOS DOLARES",#N/A,FALSE,"informes"}</definedName>
    <definedName name="MN" localSheetId="16" hidden="1">{"PAGOS DOLARES",#N/A,FALSE,"informes"}</definedName>
    <definedName name="MN" localSheetId="21" hidden="1">{"PAGOS DOLARES",#N/A,FALSE,"informes"}</definedName>
    <definedName name="MN" localSheetId="22" hidden="1">{"PAGOS DOLARES",#N/A,FALSE,"informes"}</definedName>
    <definedName name="MN" localSheetId="23" hidden="1">{"PAGOS DOLARES",#N/A,FALSE,"informes"}</definedName>
    <definedName name="MN" localSheetId="17" hidden="1">{"PAGOS DOLARES",#N/A,FALSE,"informes"}</definedName>
    <definedName name="MN" hidden="1">{"PAGOS DOLARES",#N/A,FALSE,"informes"}</definedName>
    <definedName name="Mnemotecnicos">#REF!</definedName>
    <definedName name="Mon_UVR">OFFSET([55]TESUVR!$F$7,0,0,COUNTA([55]TESUVR!#REF!),1)</definedName>
    <definedName name="Moneda_externa_Corte_a" localSheetId="19">OFFSET('[1]Moneda - externa'!$A$54,0,0,COUNT('[1]Moneda - externa'!$A:$A))</definedName>
    <definedName name="Moneda_externa_Corte_a" localSheetId="17">OFFSET('[1]Moneda - externa'!$A$54,0,0,COUNT('[1]Moneda - externa'!$A:$A))</definedName>
    <definedName name="Moneda_externa_Corte_a">OFFSET('[2]Moneda - externa'!$A$54,0,0,COUNT('[2]Moneda - externa'!$A:$A))</definedName>
    <definedName name="Moneda_externa_Serie_1" localSheetId="19">OFFSET('[1]Moneda - externa'!$B$54,0,0,COUNT('[1]Moneda - externa'!$A:$A))</definedName>
    <definedName name="Moneda_externa_Serie_1" localSheetId="17">OFFSET('[1]Moneda - externa'!$B$54,0,0,COUNT('[1]Moneda - externa'!$A:$A))</definedName>
    <definedName name="Moneda_externa_Serie_1">OFFSET('[2]Moneda - externa'!$B$54,0,0,COUNT('[2]Moneda - externa'!$A:$A))</definedName>
    <definedName name="Moneda_externa_Serie_2" localSheetId="19">OFFSET('[1]Moneda - externa'!$C$54,0,0,COUNT('[1]Moneda - externa'!$A:$A))</definedName>
    <definedName name="Moneda_externa_Serie_2" localSheetId="17">OFFSET('[1]Moneda - externa'!$C$54,0,0,COUNT('[1]Moneda - externa'!$A:$A))</definedName>
    <definedName name="Moneda_externa_Serie_2">OFFSET('[2]Moneda - externa'!$C$54,0,0,COUNT('[2]Moneda - externa'!$A:$A))</definedName>
    <definedName name="Moneda_externa_Serie_3" localSheetId="19">OFFSET('[1]Moneda - externa'!$D$54,0,0,COUNT('[1]Moneda - externa'!$A:$A))</definedName>
    <definedName name="Moneda_externa_Serie_3" localSheetId="17">OFFSET('[1]Moneda - externa'!$D$54,0,0,COUNT('[1]Moneda - externa'!$A:$A))</definedName>
    <definedName name="Moneda_externa_Serie_3">OFFSET('[2]Moneda - externa'!$D$54,0,0,COUNT('[2]Moneda - externa'!$A:$A))</definedName>
    <definedName name="Moneda_externa_Serie_4" localSheetId="19">OFFSET('[1]Moneda - externa'!$E$54,0,0,COUNT('[1]Moneda - externa'!$A:$A))</definedName>
    <definedName name="Moneda_externa_Serie_4" localSheetId="17">OFFSET('[1]Moneda - externa'!$E$54,0,0,COUNT('[1]Moneda - externa'!$A:$A))</definedName>
    <definedName name="Moneda_externa_Serie_4">OFFSET('[2]Moneda - externa'!$E$54,0,0,COUNT('[2]Moneda - externa'!$A:$A))</definedName>
    <definedName name="Moneda_externa_Serie_5" localSheetId="19">OFFSET('[1]Moneda - externa'!$F$54,0,0,COUNT('[1]Moneda - externa'!$A:$A))</definedName>
    <definedName name="Moneda_externa_Serie_5" localSheetId="17">OFFSET('[1]Moneda - externa'!$F$54,0,0,COUNT('[1]Moneda - externa'!$A:$A))</definedName>
    <definedName name="Moneda_externa_Serie_5">OFFSET('[2]Moneda - externa'!$F$54,0,0,COUNT('[2]Moneda - externa'!$A:$A))</definedName>
    <definedName name="Moneda_externaColumna_título_etiqueta" localSheetId="19">[1]Title!$B$120</definedName>
    <definedName name="Moneda_externaColumna_título_etiqueta" localSheetId="17">[1]Title!$B$120</definedName>
    <definedName name="Moneda_externaColumna_título_etiqueta">[2]Title!$B$120</definedName>
    <definedName name="Moneda_externaColumna_título_etiqueta_2" localSheetId="19">[1]Title!$B$121</definedName>
    <definedName name="Moneda_externaColumna_título_etiqueta_2" localSheetId="17">[1]Title!$B$121</definedName>
    <definedName name="Moneda_externaColumna_título_etiqueta_2">[2]Title!$B$121</definedName>
    <definedName name="Moneda_externaColumna_título_etiqueta_3" localSheetId="19">[1]Title!$B$122</definedName>
    <definedName name="Moneda_externaColumna_título_etiqueta_3" localSheetId="17">[1]Title!$B$122</definedName>
    <definedName name="Moneda_externaColumna_título_etiqueta_3">[2]Title!$B$122</definedName>
    <definedName name="Moneda_externaColumna_título_etiqueta_4" localSheetId="19">[1]Title!$B$123</definedName>
    <definedName name="Moneda_externaColumna_título_etiqueta_4" localSheetId="17">[1]Title!$B$123</definedName>
    <definedName name="Moneda_externaColumna_título_etiqueta_4">[2]Title!$B$123</definedName>
    <definedName name="Moneda_externaColumna_título_etiqueta_5" localSheetId="19">[1]Title!$B$124</definedName>
    <definedName name="Moneda_externaColumna_título_etiqueta_5" localSheetId="17">[1]Title!$B$124</definedName>
    <definedName name="Moneda_externaColumna_título_etiqueta_5">[2]Title!$B$124</definedName>
    <definedName name="Moneda_externaColumna_título_etiqueta_6" localSheetId="19">[1]Title!$B$125</definedName>
    <definedName name="Moneda_externaColumna_título_etiqueta_6" localSheetId="17">[1]Title!$B$125</definedName>
    <definedName name="Moneda_externaColumna_título_etiqueta_6">[2]Title!$B$125</definedName>
    <definedName name="Moneda_externaSección_subtítulo_etiqueta" localSheetId="19">[1]Title!$B$119</definedName>
    <definedName name="Moneda_externaSección_subtítulo_etiqueta" localSheetId="17">[1]Title!$B$119</definedName>
    <definedName name="Moneda_externaSección_subtítulo_etiqueta">[2]Title!$B$119</definedName>
    <definedName name="Moneda_externaSección_título_etiqueta" localSheetId="19">[1]Title!$B$118</definedName>
    <definedName name="Moneda_externaSección_título_etiqueta" localSheetId="17">[1]Title!$B$118</definedName>
    <definedName name="Moneda_externaSección_título_etiqueta">[2]Title!$B$118</definedName>
    <definedName name="Moneda_interna_Corte_a" localSheetId="19">OFFSET('[1]Moneda - interna'!$A$53,0,0,COUNT('[1]Moneda - interna'!$A:$A))</definedName>
    <definedName name="Moneda_interna_Corte_a" localSheetId="17">OFFSET('[1]Moneda - interna'!$A$53,0,0,COUNT('[1]Moneda - interna'!$A:$A))</definedName>
    <definedName name="Moneda_interna_Corte_a">OFFSET('[2]Moneda - interna'!$A$53,0,0,COUNT('[2]Moneda - interna'!$A:$A))</definedName>
    <definedName name="Moneda_interna_Serie_1" localSheetId="19">OFFSET('[1]Moneda - interna'!$B$53,0,0,COUNT('[1]Moneda - interna'!$A:$A))</definedName>
    <definedName name="Moneda_interna_Serie_1" localSheetId="17">OFFSET('[1]Moneda - interna'!$B$53,0,0,COUNT('[1]Moneda - interna'!$A:$A))</definedName>
    <definedName name="Moneda_interna_Serie_1">OFFSET('[2]Moneda - interna'!$B$53,0,0,COUNT('[2]Moneda - interna'!$A:$A))</definedName>
    <definedName name="Moneda_interna_Serie_2" localSheetId="19">OFFSET('[1]Moneda - interna'!$C$53,0,0,COUNT('[1]Moneda - interna'!$A:$A))</definedName>
    <definedName name="Moneda_interna_Serie_2" localSheetId="17">OFFSET('[1]Moneda - interna'!$C$53,0,0,COUNT('[1]Moneda - interna'!$A:$A))</definedName>
    <definedName name="Moneda_interna_Serie_2">OFFSET('[2]Moneda - interna'!$C$53,0,0,COUNT('[2]Moneda - interna'!$A:$A))</definedName>
    <definedName name="Moneda_interna_Serie_3" localSheetId="19">OFFSET('[1]Moneda - interna'!$D$53,0,0,COUNT('[1]Moneda - interna'!$A:$A))</definedName>
    <definedName name="Moneda_interna_Serie_3" localSheetId="17">OFFSET('[1]Moneda - interna'!$D$53,0,0,COUNT('[1]Moneda - interna'!$A:$A))</definedName>
    <definedName name="Moneda_interna_Serie_3">OFFSET('[2]Moneda - interna'!$D$53,0,0,COUNT('[2]Moneda - interna'!$A:$A))</definedName>
    <definedName name="Moneda_interna_serie_4" localSheetId="19">OFFSET('[1]Moneda - interna'!$E$53,0,0,COUNT('[1]Moneda - interna'!$A:$A))</definedName>
    <definedName name="Moneda_interna_serie_4" localSheetId="17">OFFSET('[1]Moneda - interna'!$E$53,0,0,COUNT('[1]Moneda - interna'!$A:$A))</definedName>
    <definedName name="Moneda_interna_serie_4">OFFSET('[2]Moneda - interna'!$E$53,0,0,COUNT('[2]Moneda - interna'!$A:$A))</definedName>
    <definedName name="Moneda_internaColumna_título_etiqueta" localSheetId="19">[1]Title!$B$113</definedName>
    <definedName name="Moneda_internaColumna_título_etiqueta" localSheetId="17">[1]Title!$B$113</definedName>
    <definedName name="Moneda_internaColumna_título_etiqueta">[2]Title!$B$113</definedName>
    <definedName name="Moneda_internaColumna_título_etiqueta_2" localSheetId="19">[1]Title!$B$114</definedName>
    <definedName name="Moneda_internaColumna_título_etiqueta_2" localSheetId="17">[1]Title!$B$114</definedName>
    <definedName name="Moneda_internaColumna_título_etiqueta_2">[2]Title!$B$114</definedName>
    <definedName name="Moneda_internaColumna_título_etiqueta_3" localSheetId="19">[1]Title!$B$115</definedName>
    <definedName name="Moneda_internaColumna_título_etiqueta_3" localSheetId="17">[1]Title!$B$115</definedName>
    <definedName name="Moneda_internaColumna_título_etiqueta_3">[2]Title!$B$115</definedName>
    <definedName name="Moneda_internaColumna_título_etiqueta_4" localSheetId="19">[1]Title!$B$116</definedName>
    <definedName name="Moneda_internaColumna_título_etiqueta_4" localSheetId="17">[1]Title!$B$116</definedName>
    <definedName name="Moneda_internaColumna_título_etiqueta_4">[2]Title!$B$116</definedName>
    <definedName name="Moneda_internaColumna_título_etiqueta_5" localSheetId="19">[1]Title!$B$117</definedName>
    <definedName name="Moneda_internaColumna_título_etiqueta_5" localSheetId="17">[1]Title!$B$117</definedName>
    <definedName name="Moneda_internaColumna_título_etiqueta_5">[2]Title!$B$117</definedName>
    <definedName name="Moneda_internaSección_subtítulo_etiqueta" localSheetId="19">[1]Title!$B$112</definedName>
    <definedName name="Moneda_internaSección_subtítulo_etiqueta" localSheetId="17">[1]Title!$B$112</definedName>
    <definedName name="Moneda_internaSección_subtítulo_etiqueta">[2]Title!$B$112</definedName>
    <definedName name="Moneda_internaSección_título_etiqueta" localSheetId="19">[1]Title!$B$111</definedName>
    <definedName name="Moneda_internaSección_título_etiqueta" localSheetId="17">[1]Title!$B$111</definedName>
    <definedName name="Moneda_internaSección_título_etiqueta">[2]Title!$B$111</definedName>
    <definedName name="Moneda_total_Corte_a" localSheetId="19">OFFSET('[1]Moneda - total'!$A$54,0,0,COUNT('[1]Moneda - total'!$A:$A))</definedName>
    <definedName name="Moneda_total_Corte_a" localSheetId="17">OFFSET('[1]Moneda - total'!$A$54,0,0,COUNT('[1]Moneda - total'!$A:$A))</definedName>
    <definedName name="Moneda_total_Corte_a">OFFSET('[2]Moneda - total'!$A$54,0,0,COUNT('[2]Moneda - total'!$A:$A))</definedName>
    <definedName name="Moneda_total_Serie_1" localSheetId="19">OFFSET('[1]Moneda - total'!$B$54,0,0,COUNT('[1]Moneda - total'!$A:$A))</definedName>
    <definedName name="Moneda_total_Serie_1" localSheetId="17">OFFSET('[1]Moneda - total'!$B$54,0,0,COUNT('[1]Moneda - total'!$A:$A))</definedName>
    <definedName name="Moneda_total_Serie_1">OFFSET('[2]Moneda - total'!$B$54,0,0,COUNT('[2]Moneda - total'!$A:$A))</definedName>
    <definedName name="Moneda_total_Serie_2" localSheetId="19">OFFSET('[1]Moneda - total'!$C$54,0,0,COUNT('[1]Moneda - total'!$A:$A))</definedName>
    <definedName name="Moneda_total_Serie_2" localSheetId="17">OFFSET('[1]Moneda - total'!$C$54,0,0,COUNT('[1]Moneda - total'!$A:$A))</definedName>
    <definedName name="Moneda_total_Serie_2">OFFSET('[2]Moneda - total'!$C$54,0,0,COUNT('[2]Moneda - total'!$A:$A))</definedName>
    <definedName name="Moneda_total_Serie_3" localSheetId="19">OFFSET('[1]Moneda - total'!$D$54,0,0,COUNT('[1]Moneda - total'!$A:$A))</definedName>
    <definedName name="Moneda_total_Serie_3" localSheetId="17">OFFSET('[1]Moneda - total'!$D$54,0,0,COUNT('[1]Moneda - total'!$A:$A))</definedName>
    <definedName name="Moneda_total_Serie_3">OFFSET('[2]Moneda - total'!$D$54,0,0,COUNT('[2]Moneda - total'!$A:$A))</definedName>
    <definedName name="Moneda_total_Serie_4" localSheetId="19">OFFSET('[1]Moneda - total'!$E$54,0,0,COUNT('[1]Moneda - total'!$A:$A))</definedName>
    <definedName name="Moneda_total_Serie_4" localSheetId="17">OFFSET('[1]Moneda - total'!$E$54,0,0,COUNT('[1]Moneda - total'!$A:$A))</definedName>
    <definedName name="Moneda_total_Serie_4">OFFSET('[2]Moneda - total'!$E$54,0,0,COUNT('[2]Moneda - total'!$A:$A))</definedName>
    <definedName name="Moneda_total_Serie_5" localSheetId="19">OFFSET('[1]Moneda - total'!$F$54,0,0,COUNT('[1]Moneda - total'!$A:$A))</definedName>
    <definedName name="Moneda_total_Serie_5" localSheetId="17">OFFSET('[1]Moneda - total'!$F$54,0,0,COUNT('[1]Moneda - total'!$A:$A))</definedName>
    <definedName name="Moneda_total_Serie_5">OFFSET('[2]Moneda - total'!$F$54,0,0,COUNT('[2]Moneda - total'!$A:$A))</definedName>
    <definedName name="Moneda_totalColumna_título_etiqueta" localSheetId="19">[1]Title!$B$128</definedName>
    <definedName name="Moneda_totalColumna_título_etiqueta" localSheetId="17">[1]Title!$B$128</definedName>
    <definedName name="Moneda_totalColumna_título_etiqueta">[2]Title!$B$128</definedName>
    <definedName name="Moneda_totalColumna_título_etiqueta_2" localSheetId="19">[1]Title!$B$129</definedName>
    <definedName name="Moneda_totalColumna_título_etiqueta_2" localSheetId="17">[1]Title!$B$129</definedName>
    <definedName name="Moneda_totalColumna_título_etiqueta_2">[2]Title!$B$129</definedName>
    <definedName name="Moneda_totalColumna_título_etiqueta_3" localSheetId="19">[1]Title!$B$130</definedName>
    <definedName name="Moneda_totalColumna_título_etiqueta_3" localSheetId="17">[1]Title!$B$130</definedName>
    <definedName name="Moneda_totalColumna_título_etiqueta_3">[2]Title!$B$130</definedName>
    <definedName name="Moneda_totalColumna_título_etiqueta_4" localSheetId="19">[1]Title!$B$131</definedName>
    <definedName name="Moneda_totalColumna_título_etiqueta_4" localSheetId="17">[1]Title!$B$131</definedName>
    <definedName name="Moneda_totalColumna_título_etiqueta_4">[2]Title!$B$131</definedName>
    <definedName name="Moneda_totalColumna_título_etiqueta_5" localSheetId="19">[1]Title!$B$132</definedName>
    <definedName name="Moneda_totalColumna_título_etiqueta_5" localSheetId="17">[1]Title!$B$132</definedName>
    <definedName name="Moneda_totalColumna_título_etiqueta_5">[2]Title!$B$132</definedName>
    <definedName name="Moneda_totalColumna_título_etiqueta_6" localSheetId="19">[1]Title!$B$133</definedName>
    <definedName name="Moneda_totalColumna_título_etiqueta_6" localSheetId="17">[1]Title!$B$133</definedName>
    <definedName name="Moneda_totalColumna_título_etiqueta_6">[2]Title!$B$133</definedName>
    <definedName name="Moneda_totalColumna_título_etiqueta_7" localSheetId="19">[1]Title!$B$134</definedName>
    <definedName name="Moneda_totalColumna_título_etiqueta_7" localSheetId="17">[1]Title!$B$134</definedName>
    <definedName name="Moneda_totalColumna_título_etiqueta_7">[2]Title!$B$134</definedName>
    <definedName name="Moneda_totalSección_subtítulo_etiqueta" localSheetId="19">[1]Title!$B$127</definedName>
    <definedName name="Moneda_totalSección_subtítulo_etiqueta" localSheetId="17">[1]Title!$B$127</definedName>
    <definedName name="Moneda_totalSección_subtítulo_etiqueta">[2]Title!$B$127</definedName>
    <definedName name="Moneda_totalSección_título_etiqueta" localSheetId="19">[1]Title!$B$126</definedName>
    <definedName name="Moneda_totalSección_título_etiqueta" localSheetId="17">[1]Title!$B$126</definedName>
    <definedName name="Moneda_totalSección_título_etiqueta">[2]Title!$B$126</definedName>
    <definedName name="mr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1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1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1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r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UNICIPIO" localSheetId="19">#REF!</definedName>
    <definedName name="MUNICIPIO" localSheetId="13">'Gráfica 5.4'!#REF!</definedName>
    <definedName name="MUNICIPIO" localSheetId="17">#REF!</definedName>
    <definedName name="MUNICIPIO">#REF!</definedName>
    <definedName name="mw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1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1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1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mw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n" localSheetId="19">#REF!</definedName>
    <definedName name="n" localSheetId="13">'Gráfica 5.4'!#REF!</definedName>
    <definedName name="n" localSheetId="17">#REF!</definedName>
    <definedName name="n">#REF!</definedName>
    <definedName name="N1_" localSheetId="13">[31]DFTMES!#REF!</definedName>
    <definedName name="N1_">[31]DFTMES!#REF!</definedName>
    <definedName name="N2_" localSheetId="13">[31]DFTMES!#REF!</definedName>
    <definedName name="N2_">[31]DFTMES!#REF!</definedName>
    <definedName name="N3_" localSheetId="13">[31]DFTMES!#REF!</definedName>
    <definedName name="N3_">[31]DFTMES!#REF!</definedName>
    <definedName name="NACION" localSheetId="10">'Gráfica 5.1'!#REF!</definedName>
    <definedName name="NACION" localSheetId="19">#REF!</definedName>
    <definedName name="NACION" localSheetId="13">'Gráfica 5.4'!#REF!</definedName>
    <definedName name="NACION" localSheetId="14">#REF!</definedName>
    <definedName name="NACION" localSheetId="16">#REF!</definedName>
    <definedName name="NACION" localSheetId="21">'Gráfico 5.12'!#REF!</definedName>
    <definedName name="NACION" localSheetId="22">'Gráfico 5.13'!#REF!</definedName>
    <definedName name="NACION" localSheetId="23">#REF!</definedName>
    <definedName name="NACION" localSheetId="24">'Gráfico 5.15'!#REF!</definedName>
    <definedName name="NACION" localSheetId="17">#REF!</definedName>
    <definedName name="NACION">#REF!</definedName>
    <definedName name="NE" localSheetId="13">'Gráfica 5.4'!#REF!</definedName>
    <definedName name="NE" localSheetId="14">#REF!</definedName>
    <definedName name="NE" localSheetId="16">#REF!</definedName>
    <definedName name="NE">#REF!</definedName>
    <definedName name="Nemos" localSheetId="13">'Gráfica 5.4'!#REF!</definedName>
    <definedName name="Nemos" localSheetId="14">#REF!</definedName>
    <definedName name="Nemos" localSheetId="16">#REF!</definedName>
    <definedName name="Nemos">#REF!</definedName>
    <definedName name="NEperc" localSheetId="13">'Gráfica 5.4'!#REF!</definedName>
    <definedName name="NEperc" localSheetId="14">#REF!</definedName>
    <definedName name="NEperc" localSheetId="16">#REF!</definedName>
    <definedName name="NEperc">#REF!</definedName>
    <definedName name="NETO1" localSheetId="10">'Gráfica 5.1'!#REF!</definedName>
    <definedName name="NETO1" localSheetId="19">#REF!</definedName>
    <definedName name="NETO1" localSheetId="13">'Gráfica 5.4'!#REF!</definedName>
    <definedName name="NETO1" localSheetId="14">#REF!</definedName>
    <definedName name="NETO1" localSheetId="16">#REF!</definedName>
    <definedName name="NETO1" localSheetId="17">#REF!</definedName>
    <definedName name="NETO1">#REF!</definedName>
    <definedName name="NETO2" localSheetId="10">'Gráfica 5.1'!#REF!</definedName>
    <definedName name="NETO2" localSheetId="19">#REF!</definedName>
    <definedName name="NETO2" localSheetId="13">'Gráfica 5.4'!#REF!</definedName>
    <definedName name="NETO2" localSheetId="14">#REF!</definedName>
    <definedName name="NETO2" localSheetId="16">#REF!</definedName>
    <definedName name="NETO2" localSheetId="17">#REF!</definedName>
    <definedName name="NETO2">#REF!</definedName>
    <definedName name="NETO3" localSheetId="10">'Gráfica 5.1'!#REF!</definedName>
    <definedName name="NETO3" localSheetId="19">#REF!</definedName>
    <definedName name="NETO3" localSheetId="13">'Gráfica 5.4'!#REF!</definedName>
    <definedName name="NETO3" localSheetId="14">#REF!</definedName>
    <definedName name="NETO3" localSheetId="16">#REF!</definedName>
    <definedName name="NETO3" localSheetId="17">#REF!</definedName>
    <definedName name="NETO3">#REF!</definedName>
    <definedName name="NETO4" localSheetId="10">'Gráfica 5.1'!#REF!</definedName>
    <definedName name="NETO4" localSheetId="19">#REF!</definedName>
    <definedName name="NETO4" localSheetId="13">'Gráfica 5.4'!#REF!</definedName>
    <definedName name="NETO4" localSheetId="17">#REF!</definedName>
    <definedName name="NETO4">#REF!</definedName>
    <definedName name="new" localSheetId="10">'Gráfica 5.1'!#REF!</definedName>
    <definedName name="new" localSheetId="13">'Gráfica 5.4'!#REF!</definedName>
    <definedName name="new" localSheetId="14">#REF!</definedName>
    <definedName name="new" localSheetId="16">#REF!</definedName>
    <definedName name="new" localSheetId="21" hidden="1">'Gráfico 5.12'!#REF!</definedName>
    <definedName name="new" localSheetId="22" hidden="1">'Gráfico 5.13'!#REF!</definedName>
    <definedName name="new" localSheetId="23" hidden="1">#REF!</definedName>
    <definedName name="new" localSheetId="24" hidden="1">'Gráfico 5.15'!#REF!</definedName>
    <definedName name="new" hidden="1">#REF!</definedName>
    <definedName name="nfoajañañldlfdkfkfgkfggjgjgj" localSheetId="10" hidden="1">{"PAGOS DOLARES",#N/A,FALSE,"informes"}</definedName>
    <definedName name="nfoajañañldlfdkfkfgkfggjgjgj" localSheetId="19" hidden="1">{"PAGOS DOLARES",#N/A,FALSE,"informes"}</definedName>
    <definedName name="nfoajañañldlfdkfkfgkfggjgjgj" localSheetId="13" hidden="1">{"PAGOS DOLARES",#N/A,FALSE,"informes"}</definedName>
    <definedName name="nfoajañañldlfdkfkfgkfggjgjgj" localSheetId="14" hidden="1">{"PAGOS DOLARES",#N/A,FALSE,"informes"}</definedName>
    <definedName name="nfoajañañldlfdkfkfgkfggjgjgj" localSheetId="16" hidden="1">{"PAGOS DOLARES",#N/A,FALSE,"informes"}</definedName>
    <definedName name="nfoajañañldlfdkfkfgkfggjgjgj" localSheetId="21" hidden="1">{"PAGOS DOLARES",#N/A,FALSE,"informes"}</definedName>
    <definedName name="nfoajañañldlfdkfkfgkfggjgjgj" localSheetId="22" hidden="1">{"PAGOS DOLARES",#N/A,FALSE,"informes"}</definedName>
    <definedName name="nfoajañañldlfdkfkfgkfggjgjgj" localSheetId="23" hidden="1">{"PAGOS DOLARES",#N/A,FALSE,"informes"}</definedName>
    <definedName name="nfoajañañldlfdkfkfgkfggjgjgj" localSheetId="17" hidden="1">{"PAGOS DOLARES",#N/A,FALSE,"informes"}</definedName>
    <definedName name="nfoajañañldlfdkfkfgkfggjgjgj" hidden="1">{"PAGOS DOLARES",#N/A,FALSE,"informes"}</definedName>
    <definedName name="nivcar" localSheetId="19">#REF!</definedName>
    <definedName name="nivcar" localSheetId="13">'Gráfica 5.4'!#REF!</definedName>
    <definedName name="nivcar" localSheetId="17">#REF!</definedName>
    <definedName name="nivcar">#REF!</definedName>
    <definedName name="nivel" localSheetId="10">'Gráfica 5.1'!#REF!</definedName>
    <definedName name="nivel" localSheetId="19">#REF!</definedName>
    <definedName name="nivel" localSheetId="13">'Gráfica 5.4'!#REF!</definedName>
    <definedName name="nivel" localSheetId="14">#REF!</definedName>
    <definedName name="nivel" localSheetId="16">#REF!</definedName>
    <definedName name="nivel" localSheetId="21">'Gráfico 5.12'!#REF!</definedName>
    <definedName name="nivel" localSheetId="22">'Gráfico 5.13'!#REF!</definedName>
    <definedName name="nivel" localSheetId="23">#REF!</definedName>
    <definedName name="nivel" localSheetId="24">'Gráfico 5.15'!#REF!</definedName>
    <definedName name="nivel" localSheetId="17">#REF!</definedName>
    <definedName name="nivel">#REF!</definedName>
    <definedName name="njzetzektryk" localSheetId="10" hidden="1">{"PAGOS DOLARES",#N/A,FALSE,"informes"}</definedName>
    <definedName name="njzetzektryk" localSheetId="19" hidden="1">{"PAGOS DOLARES",#N/A,FALSE,"informes"}</definedName>
    <definedName name="njzetzektryk" localSheetId="13" hidden="1">{"PAGOS DOLARES",#N/A,FALSE,"informes"}</definedName>
    <definedName name="njzetzektryk" localSheetId="14" hidden="1">{"PAGOS DOLARES",#N/A,FALSE,"informes"}</definedName>
    <definedName name="njzetzektryk" localSheetId="16" hidden="1">{"PAGOS DOLARES",#N/A,FALSE,"informes"}</definedName>
    <definedName name="njzetzektryk" localSheetId="21" hidden="1">{"PAGOS DOLARES",#N/A,FALSE,"informes"}</definedName>
    <definedName name="njzetzektryk" localSheetId="22" hidden="1">{"PAGOS DOLARES",#N/A,FALSE,"informes"}</definedName>
    <definedName name="njzetzektryk" localSheetId="23" hidden="1">{"PAGOS DOLARES",#N/A,FALSE,"informes"}</definedName>
    <definedName name="njzetzektryk" localSheetId="17" hidden="1">{"PAGOS DOLARES",#N/A,FALSE,"informes"}</definedName>
    <definedName name="njzetzektryk" hidden="1">{"PAGOS DOLARES",#N/A,FALSE,"informes"}</definedName>
    <definedName name="nklfrtmhosdgmlfgpnjrmsnmlrmn" localSheetId="10" hidden="1">{#N/A,#N/A,FALSE,"informes"}</definedName>
    <definedName name="nklfrtmhosdgmlfgpnjrmsnmlrmn" localSheetId="19" hidden="1">{#N/A,#N/A,FALSE,"informes"}</definedName>
    <definedName name="nklfrtmhosdgmlfgpnjrmsnmlrmn" localSheetId="13" hidden="1">{#N/A,#N/A,FALSE,"informes"}</definedName>
    <definedName name="nklfrtmhosdgmlfgpnjrmsnmlrmn" localSheetId="14" hidden="1">{#N/A,#N/A,FALSE,"informes"}</definedName>
    <definedName name="nklfrtmhosdgmlfgpnjrmsnmlrmn" localSheetId="16" hidden="1">{#N/A,#N/A,FALSE,"informes"}</definedName>
    <definedName name="nklfrtmhosdgmlfgpnjrmsnmlrmn" localSheetId="21" hidden="1">{#N/A,#N/A,FALSE,"informes"}</definedName>
    <definedName name="nklfrtmhosdgmlfgpnjrmsnmlrmn" localSheetId="22" hidden="1">{#N/A,#N/A,FALSE,"informes"}</definedName>
    <definedName name="nklfrtmhosdgmlfgpnjrmsnmlrmn" localSheetId="23" hidden="1">{#N/A,#N/A,FALSE,"informes"}</definedName>
    <definedName name="nklfrtmhosdgmlfgpnjrmsnmlrmn" localSheetId="17" hidden="1">{#N/A,#N/A,FALSE,"informes"}</definedName>
    <definedName name="nklfrtmhosdgmlfgpnjrmsnmlrmn" hidden="1">{#N/A,#N/A,FALSE,"informes"}</definedName>
    <definedName name="NLG" localSheetId="19">#REF!</definedName>
    <definedName name="NLG" localSheetId="13">'Gráfica 5.4'!#REF!</definedName>
    <definedName name="NLG" localSheetId="17">#REF!</definedName>
    <definedName name="NLG">#REF!</definedName>
    <definedName name="nmklmeaknkgñlnkkgnmplrsñmjg" localSheetId="10" hidden="1">{#N/A,#N/A,FALSE,"informes"}</definedName>
    <definedName name="nmklmeaknkgñlnkkgnmplrsñmjg" localSheetId="19" hidden="1">{#N/A,#N/A,FALSE,"informes"}</definedName>
    <definedName name="nmklmeaknkgñlnkkgnmplrsñmjg" localSheetId="13" hidden="1">{#N/A,#N/A,FALSE,"informes"}</definedName>
    <definedName name="nmklmeaknkgñlnkkgnmplrsñmjg" localSheetId="14" hidden="1">{#N/A,#N/A,FALSE,"informes"}</definedName>
    <definedName name="nmklmeaknkgñlnkkgnmplrsñmjg" localSheetId="16" hidden="1">{#N/A,#N/A,FALSE,"informes"}</definedName>
    <definedName name="nmklmeaknkgñlnkkgnmplrsñmjg" localSheetId="21" hidden="1">{#N/A,#N/A,FALSE,"informes"}</definedName>
    <definedName name="nmklmeaknkgñlnkkgnmplrsñmjg" localSheetId="22" hidden="1">{#N/A,#N/A,FALSE,"informes"}</definedName>
    <definedName name="nmklmeaknkgñlnkkgnmplrsñmjg" localSheetId="23" hidden="1">{#N/A,#N/A,FALSE,"informes"}</definedName>
    <definedName name="nmklmeaknkgñlnkkgnmplrsñmjg" localSheetId="17" hidden="1">{#N/A,#N/A,FALSE,"informes"}</definedName>
    <definedName name="nmklmeaknkgñlnkkgnmplrsñmjg" hidden="1">{#N/A,#N/A,FALSE,"informes"}</definedName>
    <definedName name="nmltmylnmapemhammonkha" localSheetId="10" hidden="1">{"PAGOS DOLARES",#N/A,FALSE,"informes"}</definedName>
    <definedName name="nmltmylnmapemhammonkha" localSheetId="19" hidden="1">{"PAGOS DOLARES",#N/A,FALSE,"informes"}</definedName>
    <definedName name="nmltmylnmapemhammonkha" localSheetId="13" hidden="1">{"PAGOS DOLARES",#N/A,FALSE,"informes"}</definedName>
    <definedName name="nmltmylnmapemhammonkha" localSheetId="14" hidden="1">{"PAGOS DOLARES",#N/A,FALSE,"informes"}</definedName>
    <definedName name="nmltmylnmapemhammonkha" localSheetId="16" hidden="1">{"PAGOS DOLARES",#N/A,FALSE,"informes"}</definedName>
    <definedName name="nmltmylnmapemhammonkha" localSheetId="21" hidden="1">{"PAGOS DOLARES",#N/A,FALSE,"informes"}</definedName>
    <definedName name="nmltmylnmapemhammonkha" localSheetId="22" hidden="1">{"PAGOS DOLARES",#N/A,FALSE,"informes"}</definedName>
    <definedName name="nmltmylnmapemhammonkha" localSheetId="23" hidden="1">{"PAGOS DOLARES",#N/A,FALSE,"informes"}</definedName>
    <definedName name="nmltmylnmapemhammonkha" localSheetId="17" hidden="1">{"PAGOS DOLARES",#N/A,FALSE,"informes"}</definedName>
    <definedName name="nmltmylnmapemhammonkha" hidden="1">{"PAGOS DOLARES",#N/A,FALSE,"informes"}</definedName>
    <definedName name="NOINCLUIDCRECIM" localSheetId="19">#REF!</definedName>
    <definedName name="NOINCLUIDCRECIM" localSheetId="13">'Gráfica 5.4'!#REF!</definedName>
    <definedName name="NOINCLUIDCRECIM" localSheetId="14">#REF!</definedName>
    <definedName name="NOINCLUIDCRECIM" localSheetId="16">#REF!</definedName>
    <definedName name="NOINCLUIDCRECIM" localSheetId="21">'Gráfico 5.12'!#REF!</definedName>
    <definedName name="NOINCLUIDCRECIM" localSheetId="22">'Gráfico 5.13'!#REF!</definedName>
    <definedName name="NOINCLUIDCRECIM" localSheetId="23">#REF!</definedName>
    <definedName name="NOINCLUIDCRECIM" localSheetId="24">'Gráfico 5.15'!#REF!</definedName>
    <definedName name="NOINCLUIDCRECIM" localSheetId="17">#REF!</definedName>
    <definedName name="NOINCLUIDCRECIM">#REF!</definedName>
    <definedName name="NOINCLUIPESOS" localSheetId="10">'Gráfica 5.1'!#REF!</definedName>
    <definedName name="NOINCLUIPESOS" localSheetId="19">#REF!</definedName>
    <definedName name="NOINCLUIPESOS" localSheetId="13">'Gráfica 5.4'!#REF!</definedName>
    <definedName name="NOINCLUIPESOS" localSheetId="14">#REF!</definedName>
    <definedName name="NOINCLUIPESOS" localSheetId="16">#REF!</definedName>
    <definedName name="NOINCLUIPESOS" localSheetId="21">'Gráfico 5.12'!#REF!</definedName>
    <definedName name="NOINCLUIPESOS" localSheetId="22">'Gráfico 5.13'!#REF!</definedName>
    <definedName name="NOINCLUIPESOS" localSheetId="23">#REF!</definedName>
    <definedName name="NOINCLUIPESOS" localSheetId="24">'Gráfico 5.15'!#REF!</definedName>
    <definedName name="NOINCLUIPESOS" localSheetId="17">#REF!</definedName>
    <definedName name="NOINCLUIPESOS">#REF!</definedName>
    <definedName name="NOK" localSheetId="10">'Gráfica 5.1'!#REF!</definedName>
    <definedName name="NOK" localSheetId="19">#REF!</definedName>
    <definedName name="NOK" localSheetId="13">'Gráfica 5.4'!#REF!</definedName>
    <definedName name="NOK" localSheetId="14">#REF!</definedName>
    <definedName name="NOK" localSheetId="16">#REF!</definedName>
    <definedName name="NOK" localSheetId="17">#REF!</definedName>
    <definedName name="NOK">#REF!</definedName>
    <definedName name="nomcar" localSheetId="10">'Gráfica 5.1'!#REF!</definedName>
    <definedName name="nomcar" localSheetId="19">#REF!</definedName>
    <definedName name="nomcar" localSheetId="13">'Gráfica 5.4'!#REF!</definedName>
    <definedName name="nomcar" localSheetId="17">#REF!</definedName>
    <definedName name="nomcar">#REF!</definedName>
    <definedName name="NominalCP">[83]Resumen!$Q$1:$R$65536</definedName>
    <definedName name="nomniv" localSheetId="10">'Gráfica 5.1'!#REF!</definedName>
    <definedName name="nomniv" localSheetId="19">#REF!</definedName>
    <definedName name="nomniv" localSheetId="13">'Gráfica 5.4'!#REF!</definedName>
    <definedName name="nomniv" localSheetId="14">#REF!</definedName>
    <definedName name="nomniv" localSheetId="16">#REF!</definedName>
    <definedName name="nomniv" localSheetId="21">'Gráfico 5.12'!#REF!</definedName>
    <definedName name="nomniv" localSheetId="22">'Gráfico 5.13'!#REF!</definedName>
    <definedName name="nomniv" localSheetId="23">#REF!</definedName>
    <definedName name="nomniv" localSheetId="24">'Gráfico 5.15'!#REF!</definedName>
    <definedName name="nomniv" localSheetId="17">#REF!</definedName>
    <definedName name="nomniv">#REF!</definedName>
    <definedName name="noñkrmjeamnmtlnmkbvnsr" localSheetId="10" hidden="1">{#N/A,#N/A,FALSE,"informes"}</definedName>
    <definedName name="noñkrmjeamnmtlnmkbvnsr" localSheetId="19" hidden="1">{#N/A,#N/A,FALSE,"informes"}</definedName>
    <definedName name="noñkrmjeamnmtlnmkbvnsr" localSheetId="13" hidden="1">{#N/A,#N/A,FALSE,"informes"}</definedName>
    <definedName name="noñkrmjeamnmtlnmkbvnsr" localSheetId="14" hidden="1">{#N/A,#N/A,FALSE,"informes"}</definedName>
    <definedName name="noñkrmjeamnmtlnmkbvnsr" localSheetId="16" hidden="1">{#N/A,#N/A,FALSE,"informes"}</definedName>
    <definedName name="noñkrmjeamnmtlnmkbvnsr" localSheetId="21" hidden="1">{#N/A,#N/A,FALSE,"informes"}</definedName>
    <definedName name="noñkrmjeamnmtlnmkbvnsr" localSheetId="22" hidden="1">{#N/A,#N/A,FALSE,"informes"}</definedName>
    <definedName name="noñkrmjeamnmtlnmkbvnsr" localSheetId="23" hidden="1">{#N/A,#N/A,FALSE,"informes"}</definedName>
    <definedName name="noñkrmjeamnmtlnmkbvnsr" localSheetId="17" hidden="1">{#N/A,#N/A,FALSE,"informes"}</definedName>
    <definedName name="noñkrmjeamnmtlnmkbvnsr" hidden="1">{#N/A,#N/A,FALSE,"informes"}</definedName>
    <definedName name="NOS" localSheetId="10" hidden="1">{"INGRESOS DOLARES",#N/A,FALSE,"informes"}</definedName>
    <definedName name="NOS" localSheetId="19" hidden="1">{"INGRESOS DOLARES",#N/A,FALSE,"informes"}</definedName>
    <definedName name="NOS" localSheetId="13" hidden="1">{"INGRESOS DOLARES",#N/A,FALSE,"informes"}</definedName>
    <definedName name="NOS" localSheetId="14" hidden="1">{"INGRESOS DOLARES",#N/A,FALSE,"informes"}</definedName>
    <definedName name="NOS" localSheetId="16" hidden="1">{"INGRESOS DOLARES",#N/A,FALSE,"informes"}</definedName>
    <definedName name="NOS" localSheetId="21" hidden="1">{"INGRESOS DOLARES",#N/A,FALSE,"informes"}</definedName>
    <definedName name="NOS" localSheetId="22" hidden="1">{"INGRESOS DOLARES",#N/A,FALSE,"informes"}</definedName>
    <definedName name="NOS" localSheetId="23" hidden="1">{"INGRESOS DOLARES",#N/A,FALSE,"informes"}</definedName>
    <definedName name="NOS" localSheetId="17" hidden="1">{"INGRESOS DOLARES",#N/A,FALSE,"informes"}</definedName>
    <definedName name="NOS" hidden="1">{"INGRESOS DOLARES",#N/A,FALSE,"informes"}</definedName>
    <definedName name="Nov" localSheetId="10">[49]BCol!$Z$3</definedName>
    <definedName name="Nov" localSheetId="19">[1]BCol!$Z$3</definedName>
    <definedName name="Nov" localSheetId="13">[49]BCol!$Z$3</definedName>
    <definedName name="Nov" localSheetId="14">[49]BCol!$Z$3</definedName>
    <definedName name="Nov" localSheetId="16">[49]BCol!$Z$3</definedName>
    <definedName name="Nov" localSheetId="21">[50]BCol!$Z$3</definedName>
    <definedName name="Nov" localSheetId="22">[50]BCol!$Z$3</definedName>
    <definedName name="Nov" localSheetId="23">[50]BCol!$Z$3</definedName>
    <definedName name="Nov" localSheetId="24">[50]BCol!$Z$3</definedName>
    <definedName name="Nov" localSheetId="17">[1]BCol!$Z$3</definedName>
    <definedName name="NOV">#REF!</definedName>
    <definedName name="NOV._89" localSheetId="13">'Gráfica 5.4'!#REF!</definedName>
    <definedName name="NOV._89" localSheetId="14">#REF!</definedName>
    <definedName name="NOV._89" localSheetId="16">#REF!</definedName>
    <definedName name="NOV._89">#REF!</definedName>
    <definedName name="NOVDEUDAFLOTANTE" localSheetId="10">'Gráfica 5.1'!#REF!</definedName>
    <definedName name="NOVDEUDAFLOTANTE" localSheetId="19">#REF!</definedName>
    <definedName name="NOVDEUDAFLOTANTE" localSheetId="13">'Gráfica 5.4'!#REF!</definedName>
    <definedName name="NOVDEUDAFLOTANTE" localSheetId="14">#REF!</definedName>
    <definedName name="NOVDEUDAFLOTANTE" localSheetId="16">#REF!</definedName>
    <definedName name="NOVDEUDAFLOTANTE" localSheetId="21">'Gráfico 5.12'!#REF!</definedName>
    <definedName name="NOVDEUDAFLOTANTE" localSheetId="22">'Gráfico 5.13'!#REF!</definedName>
    <definedName name="NOVDEUDAFLOTANTE" localSheetId="23">#REF!</definedName>
    <definedName name="NOVDEUDAFLOTANTE" localSheetId="24">'Gráfico 5.15'!#REF!</definedName>
    <definedName name="NOVDEUDAFLOTANTE" localSheetId="17">#REF!</definedName>
    <definedName name="NOVDEUDAFLOTANTE">#REF!</definedName>
    <definedName name="NOVEDAD">#REF!</definedName>
    <definedName name="novedad1">#REF!</definedName>
    <definedName name="NOVEDADES">#REF!</definedName>
    <definedName name="NOVEVOLREZAGO" localSheetId="10">'Gráfica 5.1'!#REF!</definedName>
    <definedName name="NOVEVOLREZAGO" localSheetId="19">#REF!</definedName>
    <definedName name="NOVEVOLREZAGO" localSheetId="13">'Gráfica 5.4'!#REF!</definedName>
    <definedName name="NOVEVOLREZAGO" localSheetId="14">#REF!</definedName>
    <definedName name="NOVEVOLREZAGO" localSheetId="16">#REF!</definedName>
    <definedName name="NOVEVOLREZAGO" localSheetId="21">'Gráfico 5.12'!#REF!</definedName>
    <definedName name="NOVEVOLREZAGO" localSheetId="22">'Gráfico 5.13'!#REF!</definedName>
    <definedName name="NOVEVOLREZAGO" localSheetId="23">#REF!</definedName>
    <definedName name="NOVEVOLREZAGO" localSheetId="24">'Gráfico 5.15'!#REF!</definedName>
    <definedName name="NOVEVOLREZAGO" localSheetId="17">#REF!</definedName>
    <definedName name="NOVEVOLREZAGO">#REF!</definedName>
    <definedName name="nsfj" localSheetId="10" hidden="1">{"PAGOS DOLARES",#N/A,FALSE,"informes"}</definedName>
    <definedName name="nsfj" localSheetId="19" hidden="1">{"PAGOS DOLARES",#N/A,FALSE,"informes"}</definedName>
    <definedName name="nsfj" localSheetId="13" hidden="1">{"PAGOS DOLARES",#N/A,FALSE,"informes"}</definedName>
    <definedName name="nsfj" localSheetId="14" hidden="1">{"PAGOS DOLARES",#N/A,FALSE,"informes"}</definedName>
    <definedName name="nsfj" localSheetId="16" hidden="1">{"PAGOS DOLARES",#N/A,FALSE,"informes"}</definedName>
    <definedName name="nsfj" localSheetId="21" hidden="1">{"PAGOS DOLARES",#N/A,FALSE,"informes"}</definedName>
    <definedName name="nsfj" localSheetId="22" hidden="1">{"PAGOS DOLARES",#N/A,FALSE,"informes"}</definedName>
    <definedName name="nsfj" localSheetId="23" hidden="1">{"PAGOS DOLARES",#N/A,FALSE,"informes"}</definedName>
    <definedName name="nsfj" localSheetId="17" hidden="1">{"PAGOS DOLARES",#N/A,FALSE,"informes"}</definedName>
    <definedName name="nsfj" hidden="1">{"PAGOS DOLARES",#N/A,FALSE,"informes"}</definedName>
    <definedName name="NUB" localSheetId="10" hidden="1">{#N/A,#N/A,FALSE,"informes"}</definedName>
    <definedName name="NUB" localSheetId="19" hidden="1">{#N/A,#N/A,FALSE,"informes"}</definedName>
    <definedName name="NUB" localSheetId="13" hidden="1">{#N/A,#N/A,FALSE,"informes"}</definedName>
    <definedName name="NUB" localSheetId="14" hidden="1">{#N/A,#N/A,FALSE,"informes"}</definedName>
    <definedName name="NUB" localSheetId="16" hidden="1">{#N/A,#N/A,FALSE,"informes"}</definedName>
    <definedName name="NUB" localSheetId="21" hidden="1">{#N/A,#N/A,FALSE,"informes"}</definedName>
    <definedName name="NUB" localSheetId="22" hidden="1">{#N/A,#N/A,FALSE,"informes"}</definedName>
    <definedName name="NUB" localSheetId="23" hidden="1">{#N/A,#N/A,FALSE,"informes"}</definedName>
    <definedName name="NUB" localSheetId="17" hidden="1">{#N/A,#N/A,FALSE,"informes"}</definedName>
    <definedName name="NUB" hidden="1">{#N/A,#N/A,FALSE,"informes"}</definedName>
    <definedName name="numperi" localSheetId="19">#REF!</definedName>
    <definedName name="numperi" localSheetId="13">'Gráfica 5.4'!#REF!</definedName>
    <definedName name="numperi" localSheetId="17">#REF!</definedName>
    <definedName name="numperi">#REF!</definedName>
    <definedName name="ñ" localSheetId="13">'Gráfica 5.4'!#REF!</definedName>
    <definedName name="ñ" localSheetId="14">#REF!</definedName>
    <definedName name="ñ" localSheetId="16">#REF!</definedName>
    <definedName name="ñ">#REF!</definedName>
    <definedName name="ÑÑ" localSheetId="10" hidden="1">{"INGRESOS DOLARES",#N/A,FALSE,"informes"}</definedName>
    <definedName name="ÑÑ" localSheetId="19" hidden="1">{"INGRESOS DOLARES",#N/A,FALSE,"informes"}</definedName>
    <definedName name="ÑÑ" localSheetId="13" hidden="1">{"INGRESOS DOLARES",#N/A,FALSE,"informes"}</definedName>
    <definedName name="ÑÑ" localSheetId="14" hidden="1">{"INGRESOS DOLARES",#N/A,FALSE,"informes"}</definedName>
    <definedName name="ÑÑ" localSheetId="16" hidden="1">{"INGRESOS DOLARES",#N/A,FALSE,"informes"}</definedName>
    <definedName name="ÑÑ" localSheetId="21" hidden="1">{"INGRESOS DOLARES",#N/A,FALSE,"informes"}</definedName>
    <definedName name="ÑÑ" localSheetId="22" hidden="1">{"INGRESOS DOLARES",#N/A,FALSE,"informes"}</definedName>
    <definedName name="ÑÑ" localSheetId="23" hidden="1">{"INGRESOS DOLARES",#N/A,FALSE,"informes"}</definedName>
    <definedName name="ÑÑ" localSheetId="17" hidden="1">{"INGRESOS DOLARES",#N/A,FALSE,"informes"}</definedName>
    <definedName name="ÑÑ" hidden="1">{"INGRESOS DOLARES",#N/A,FALSE,"informes"}</definedName>
    <definedName name="Oct" localSheetId="10">[49]BCol!$Y$3</definedName>
    <definedName name="Oct" localSheetId="19">[1]BCol!$Y$3</definedName>
    <definedName name="Oct" localSheetId="13">[49]BCol!$Y$3</definedName>
    <definedName name="Oct" localSheetId="14">[49]BCol!$Y$3</definedName>
    <definedName name="Oct" localSheetId="16">[49]BCol!$Y$3</definedName>
    <definedName name="Oct" localSheetId="21">[50]BCol!$Y$3</definedName>
    <definedName name="Oct" localSheetId="22">[50]BCol!$Y$3</definedName>
    <definedName name="Oct" localSheetId="23">[50]BCol!$Y$3</definedName>
    <definedName name="Oct" localSheetId="24">[50]BCol!$Y$3</definedName>
    <definedName name="Oct" localSheetId="17">[1]BCol!$Y$3</definedName>
    <definedName name="Oct">[2]BCol!$Y$3</definedName>
    <definedName name="OCT._89" localSheetId="13">'Gráfica 5.4'!#REF!</definedName>
    <definedName name="OCT._89" localSheetId="14">#REF!</definedName>
    <definedName name="OCT._89" localSheetId="16">#REF!</definedName>
    <definedName name="OCT._89">#REF!</definedName>
    <definedName name="OE97B" localSheetId="10">'Gráfica 5.1'!#REF!</definedName>
    <definedName name="OE97B" localSheetId="19">#REF!</definedName>
    <definedName name="OE97B" localSheetId="13">'Gráfica 5.4'!#REF!</definedName>
    <definedName name="OE97B" localSheetId="14">#REF!</definedName>
    <definedName name="OE97B" localSheetId="16">#REF!</definedName>
    <definedName name="OE97B" localSheetId="21">'Gráfico 5.12'!#REF!</definedName>
    <definedName name="OE97B" localSheetId="22">'Gráfico 5.13'!#REF!</definedName>
    <definedName name="OE97B" localSheetId="23">#REF!</definedName>
    <definedName name="OE97B" localSheetId="24">'Gráfico 5.15'!#REF!</definedName>
    <definedName name="OE97B" localSheetId="17">#REF!</definedName>
    <definedName name="OE97B">#REF!</definedName>
    <definedName name="OEC" localSheetId="10">[3]ENTRADA!#REF!</definedName>
    <definedName name="OEC" localSheetId="19">[1]ENTRADA!#REF!</definedName>
    <definedName name="OEC" localSheetId="13">[3]ENTRADA!#REF!</definedName>
    <definedName name="OEC" localSheetId="14">[3]ENTRADA!#REF!</definedName>
    <definedName name="OEC" localSheetId="16">[3]ENTRADA!#REF!</definedName>
    <definedName name="OEC" localSheetId="21">[4]ENTRADA!#REF!</definedName>
    <definedName name="OEC" localSheetId="22">[4]ENTRADA!#REF!</definedName>
    <definedName name="OEC" localSheetId="23">[4]ENTRADA!#REF!</definedName>
    <definedName name="OEC" localSheetId="24">[5]ENTRADA!#REF!</definedName>
    <definedName name="OEC" localSheetId="17">[1]ENTRADA!#REF!</definedName>
    <definedName name="OEC">[2]ENTRADA!#REF!</definedName>
    <definedName name="OECDflag2019">[54]Data2019!$DW$2:$DW$6688</definedName>
    <definedName name="OECDflag2020">[54]Data2020!$EA$2:$EA$8078</definedName>
    <definedName name="OEPROY97" localSheetId="10">'Gráfica 5.1'!#REF!</definedName>
    <definedName name="OEPROY97" localSheetId="19">#REF!</definedName>
    <definedName name="OEPROY97" localSheetId="13">'Gráfica 5.4'!#REF!</definedName>
    <definedName name="OEPROY97" localSheetId="14">#REF!</definedName>
    <definedName name="OEPROY97" localSheetId="16">#REF!</definedName>
    <definedName name="OEPROY97" localSheetId="21">'Gráfico 5.12'!#REF!</definedName>
    <definedName name="OEPROY97" localSheetId="22">'Gráfico 5.13'!#REF!</definedName>
    <definedName name="OEPROY97" localSheetId="23">#REF!</definedName>
    <definedName name="OEPROY97" localSheetId="24">'Gráfico 5.15'!#REF!</definedName>
    <definedName name="OEPROY97" localSheetId="17">#REF!</definedName>
    <definedName name="OEPROY97">#REF!</definedName>
    <definedName name="oìjhioeonmonmea" localSheetId="10" hidden="1">{#N/A,#N/A,FALSE,"informes"}</definedName>
    <definedName name="oìjhioeonmonmea" localSheetId="19" hidden="1">{#N/A,#N/A,FALSE,"informes"}</definedName>
    <definedName name="oìjhioeonmonmea" localSheetId="13" hidden="1">{#N/A,#N/A,FALSE,"informes"}</definedName>
    <definedName name="oìjhioeonmonmea" localSheetId="14" hidden="1">{#N/A,#N/A,FALSE,"informes"}</definedName>
    <definedName name="oìjhioeonmonmea" localSheetId="16" hidden="1">{#N/A,#N/A,FALSE,"informes"}</definedName>
    <definedName name="oìjhioeonmonmea" localSheetId="21" hidden="1">{#N/A,#N/A,FALSE,"informes"}</definedName>
    <definedName name="oìjhioeonmonmea" localSheetId="22" hidden="1">{#N/A,#N/A,FALSE,"informes"}</definedName>
    <definedName name="oìjhioeonmonmea" localSheetId="23" hidden="1">{#N/A,#N/A,FALSE,"informes"}</definedName>
    <definedName name="oìjhioeonmonmea" localSheetId="17" hidden="1">{#N/A,#N/A,FALSE,"informes"}</definedName>
    <definedName name="oìjhioeonmonmea" hidden="1">{#N/A,#N/A,FALSE,"informes"}</definedName>
    <definedName name="ojo" localSheetId="19">#REF!</definedName>
    <definedName name="ojo" localSheetId="13">'Gráfica 5.4'!#REF!</definedName>
    <definedName name="ojo" localSheetId="14">#REF!</definedName>
    <definedName name="ojo" localSheetId="16">#REF!</definedName>
    <definedName name="ojo" localSheetId="21">'Gráfico 5.12'!#REF!</definedName>
    <definedName name="ojo" localSheetId="22">'Gráfico 5.13'!#REF!</definedName>
    <definedName name="ojo" localSheetId="23">#REF!</definedName>
    <definedName name="ojo" localSheetId="24">'Gráfico 5.15'!#REF!</definedName>
    <definedName name="ojo" localSheetId="17">#REF!</definedName>
    <definedName name="ojo">#REF!</definedName>
    <definedName name="ONCE" localSheetId="13">[32]CUADROS!#REF!</definedName>
    <definedName name="ONCE">[32]CUADROS!#REF!</definedName>
    <definedName name="ONOD" localSheetId="13">'Gráfica 5.4'!#REF!</definedName>
    <definedName name="ONOD" localSheetId="14">#REF!</definedName>
    <definedName name="ONOD" localSheetId="16">#REF!</definedName>
    <definedName name="ONOD">#REF!</definedName>
    <definedName name="OO" localSheetId="10" hidden="1">{"PAGOS DOLARES",#N/A,FALSE,"informes"}</definedName>
    <definedName name="OO" localSheetId="19" hidden="1">{"PAGOS DOLARES",#N/A,FALSE,"informes"}</definedName>
    <definedName name="OO" localSheetId="13" hidden="1">{"PAGOS DOLARES",#N/A,FALSE,"informes"}</definedName>
    <definedName name="OO" localSheetId="14" hidden="1">{"PAGOS DOLARES",#N/A,FALSE,"informes"}</definedName>
    <definedName name="OO" localSheetId="16" hidden="1">{"PAGOS DOLARES",#N/A,FALSE,"informes"}</definedName>
    <definedName name="OO" localSheetId="21" hidden="1">{"PAGOS DOLARES",#N/A,FALSE,"informes"}</definedName>
    <definedName name="OO" localSheetId="22" hidden="1">{"PAGOS DOLARES",#N/A,FALSE,"informes"}</definedName>
    <definedName name="OO" localSheetId="23" hidden="1">{"PAGOS DOLARES",#N/A,FALSE,"informes"}</definedName>
    <definedName name="OO" localSheetId="17" hidden="1">{"PAGOS DOLARES",#N/A,FALSE,"informes"}</definedName>
    <definedName name="OO" hidden="1">{"PAGOS DOLARES",#N/A,FALSE,"informes"}</definedName>
    <definedName name="OOO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1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1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1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oooooooooo">[129]TCN!$A$28:$IV$30</definedName>
    <definedName name="OPERTESO2003" localSheetId="10">'Gráfica 5.1'!#REF!</definedName>
    <definedName name="OPERTESO2003" localSheetId="19">#REF!</definedName>
    <definedName name="OPERTESO2003" localSheetId="13">'Gráfica 5.4'!#REF!</definedName>
    <definedName name="OPERTESO2003" localSheetId="14">#REF!</definedName>
    <definedName name="OPERTESO2003" localSheetId="16">#REF!</definedName>
    <definedName name="OPERTESO2003" localSheetId="17">#REF!</definedName>
    <definedName name="OPERTESO2003">#REF!</definedName>
    <definedName name="opetesore00" localSheetId="10">'Gráfica 5.1'!#REF!</definedName>
    <definedName name="opetesore00" localSheetId="19">#REF!</definedName>
    <definedName name="opetesore00" localSheetId="13">'Gráfica 5.4'!#REF!</definedName>
    <definedName name="opetesore00" localSheetId="14">#REF!</definedName>
    <definedName name="opetesore00" localSheetId="16">#REF!</definedName>
    <definedName name="opetesore00" localSheetId="21">'Gráfico 5.12'!#REF!</definedName>
    <definedName name="opetesore00" localSheetId="22">'Gráfico 5.13'!#REF!</definedName>
    <definedName name="opetesore00" localSheetId="23">#REF!</definedName>
    <definedName name="opetesore00" localSheetId="24">'Gráfico 5.15'!#REF!</definedName>
    <definedName name="opetesore00" localSheetId="17">#REF!</definedName>
    <definedName name="opetesore00">#REF!</definedName>
    <definedName name="opetesore98" localSheetId="10">'Gráfica 5.1'!#REF!</definedName>
    <definedName name="opetesore98" localSheetId="19">#REF!</definedName>
    <definedName name="opetesore98" localSheetId="13">'Gráfica 5.4'!#REF!</definedName>
    <definedName name="opetesore98" localSheetId="14">#REF!</definedName>
    <definedName name="opetesore98" localSheetId="16">#REF!</definedName>
    <definedName name="opetesore98" localSheetId="21">'Gráfico 5.12'!#REF!</definedName>
    <definedName name="opetesore98" localSheetId="22">'Gráfico 5.13'!#REF!</definedName>
    <definedName name="opetesore98" localSheetId="23">#REF!</definedName>
    <definedName name="opetesore98" localSheetId="24">'Gráfico 5.15'!#REF!</definedName>
    <definedName name="opetesore98" localSheetId="17">#REF!</definedName>
    <definedName name="opetesore98">#REF!</definedName>
    <definedName name="opetesore99" localSheetId="10">'Gráfica 5.1'!#REF!</definedName>
    <definedName name="opetesore99" localSheetId="19">#REF!</definedName>
    <definedName name="opetesore99" localSheetId="13">'Gráfica 5.4'!#REF!</definedName>
    <definedName name="opetesore99" localSheetId="14">#REF!</definedName>
    <definedName name="opetesore99" localSheetId="16">#REF!</definedName>
    <definedName name="opetesore99" localSheetId="21">'Gráfico 5.12'!#REF!</definedName>
    <definedName name="opetesore99" localSheetId="22">'Gráfico 5.13'!#REF!</definedName>
    <definedName name="opetesore99" localSheetId="23">#REF!</definedName>
    <definedName name="opetesore99" localSheetId="24">'Gráfico 5.15'!#REF!</definedName>
    <definedName name="opetesore99" localSheetId="17">#REF!</definedName>
    <definedName name="opetesore99">#REF!</definedName>
    <definedName name="ORcapital" localSheetId="10">'Gráfica 5.1'!#REF!</definedName>
    <definedName name="ORcapital" localSheetId="19">#REF!</definedName>
    <definedName name="ORcapital" localSheetId="13">'Gráfica 5.4'!#REF!</definedName>
    <definedName name="ORcapital" localSheetId="14">#REF!</definedName>
    <definedName name="ORcapital" localSheetId="16">#REF!</definedName>
    <definedName name="ORcapital" localSheetId="21">'Gráfico 5.12'!#REF!</definedName>
    <definedName name="ORcapital" localSheetId="22">'Gráfico 5.13'!#REF!</definedName>
    <definedName name="ORcapital" localSheetId="23">#REF!</definedName>
    <definedName name="ORcapital" localSheetId="24">'Gráfico 5.15'!#REF!</definedName>
    <definedName name="ORcapital" localSheetId="17">#REF!</definedName>
    <definedName name="ORcapital">#REF!</definedName>
    <definedName name="ORTJBJBHKBFNKJD" localSheetId="10" hidden="1">{"INGRESOS DOLARES",#N/A,FALSE,"informes"}</definedName>
    <definedName name="ORTJBJBHKBFNKJD" localSheetId="19" hidden="1">{"INGRESOS DOLARES",#N/A,FALSE,"informes"}</definedName>
    <definedName name="ORTJBJBHKBFNKJD" localSheetId="13" hidden="1">{"INGRESOS DOLARES",#N/A,FALSE,"informes"}</definedName>
    <definedName name="ORTJBJBHKBFNKJD" localSheetId="14" hidden="1">{"INGRESOS DOLARES",#N/A,FALSE,"informes"}</definedName>
    <definedName name="ORTJBJBHKBFNKJD" localSheetId="16" hidden="1">{"INGRESOS DOLARES",#N/A,FALSE,"informes"}</definedName>
    <definedName name="ORTJBJBHKBFNKJD" localSheetId="21" hidden="1">{"INGRESOS DOLARES",#N/A,FALSE,"informes"}</definedName>
    <definedName name="ORTJBJBHKBFNKJD" localSheetId="22" hidden="1">{"INGRESOS DOLARES",#N/A,FALSE,"informes"}</definedName>
    <definedName name="ORTJBJBHKBFNKJD" localSheetId="23" hidden="1">{"INGRESOS DOLARES",#N/A,FALSE,"informes"}</definedName>
    <definedName name="ORTJBJBHKBFNKJD" localSheetId="17" hidden="1">{"INGRESOS DOLARES",#N/A,FALSE,"informes"}</definedName>
    <definedName name="ORTJBJBHKBFNKJD" hidden="1">{"INGRESOS DOLARES",#N/A,FALSE,"informes"}</definedName>
    <definedName name="OTRAS" localSheetId="19">#REF!</definedName>
    <definedName name="OTRAS" localSheetId="13">'Gráfica 5.4'!#REF!</definedName>
    <definedName name="OTRAS" localSheetId="14">#REF!</definedName>
    <definedName name="OTRAS" localSheetId="16">#REF!</definedName>
    <definedName name="OTRAS" localSheetId="21">'Gráfico 5.12'!#REF!</definedName>
    <definedName name="OTRAS" localSheetId="22">'Gráfico 5.13'!#REF!</definedName>
    <definedName name="OTRAS" localSheetId="23">#REF!</definedName>
    <definedName name="OTRAS" localSheetId="24">'Gráfico 5.15'!#REF!</definedName>
    <definedName name="OTRAS" localSheetId="17">#REF!</definedName>
    <definedName name="OTRAS">#REF!</definedName>
    <definedName name="otro" localSheetId="10">'Gráfica 5.1'!#REF!</definedName>
    <definedName name="otro" localSheetId="19">#REF!</definedName>
    <definedName name="otro" localSheetId="13">'Gráfica 5.4'!#REF!</definedName>
    <definedName name="otro" localSheetId="14">#REF!</definedName>
    <definedName name="otro" localSheetId="16">#REF!</definedName>
    <definedName name="otro" localSheetId="17">#REF!</definedName>
    <definedName name="otro">#REF!</definedName>
    <definedName name="otro_fonpet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1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1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1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_fonpet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otros" localSheetId="10">[130]Bogotá!$C$7</definedName>
    <definedName name="otros" localSheetId="19">[1]Bogotá!$C$7</definedName>
    <definedName name="otros" localSheetId="13">[130]Bogotá!$C$7</definedName>
    <definedName name="otros" localSheetId="14">[130]Bogotá!$C$7</definedName>
    <definedName name="otros" localSheetId="16">[130]Bogotá!$C$7</definedName>
    <definedName name="otros" localSheetId="17">[1]Bogotá!$C$7</definedName>
    <definedName name="otros">[2]Bogotá!$C$7</definedName>
    <definedName name="P" localSheetId="10" hidden="1">{#N/A,#N/A,FALSE,"informes"}</definedName>
    <definedName name="P" localSheetId="19" hidden="1">{#N/A,#N/A,FALSE,"informes"}</definedName>
    <definedName name="P" localSheetId="13" hidden="1">{#N/A,#N/A,FALSE,"informes"}</definedName>
    <definedName name="P" localSheetId="14" hidden="1">{#N/A,#N/A,FALSE,"informes"}</definedName>
    <definedName name="P" localSheetId="16" hidden="1">{#N/A,#N/A,FALSE,"informes"}</definedName>
    <definedName name="P" localSheetId="21">'[94]Pesos ingresos'!$C$2:$U$111</definedName>
    <definedName name="P" localSheetId="22">'[94]Pesos ingresos'!$C$2:$U$111</definedName>
    <definedName name="P" localSheetId="23">'[94]Pesos ingresos'!$C$2:$U$111</definedName>
    <definedName name="P" localSheetId="24">'[94]Pesos ingresos'!$C$2:$U$111</definedName>
    <definedName name="P" localSheetId="17" hidden="1">{#N/A,#N/A,FALSE,"informes"}</definedName>
    <definedName name="P" hidden="1">{#N/A,#N/A,FALSE,"informes"}</definedName>
    <definedName name="pac03año" localSheetId="19">#REF!</definedName>
    <definedName name="pac03año" localSheetId="13">'Gráfica 5.4'!#REF!</definedName>
    <definedName name="pac03año" localSheetId="17">#REF!</definedName>
    <definedName name="pac03año">#REF!</definedName>
    <definedName name="PAGOPROM00_" localSheetId="10">'Gráfica 5.1'!#REF!</definedName>
    <definedName name="PAGOPROM00_" localSheetId="19">#REF!</definedName>
    <definedName name="PAGOPROM00_" localSheetId="13">'Gráfica 5.4'!#REF!</definedName>
    <definedName name="PAGOPROM00_" localSheetId="14">#REF!</definedName>
    <definedName name="PAGOPROM00_" localSheetId="16">#REF!</definedName>
    <definedName name="PAGOPROM00_" localSheetId="21">'Gráfico 5.12'!#REF!</definedName>
    <definedName name="PAGOPROM00_" localSheetId="22">'Gráfico 5.13'!#REF!</definedName>
    <definedName name="PAGOPROM00_" localSheetId="23">#REF!</definedName>
    <definedName name="PAGOPROM00_" localSheetId="24">'Gráfico 5.15'!#REF!</definedName>
    <definedName name="PAGOPROM00_" localSheetId="17">#REF!</definedName>
    <definedName name="PAGOPROM00_">#REF!</definedName>
    <definedName name="PAGOPROM93_" localSheetId="10">'Gráfica 5.1'!#REF!</definedName>
    <definedName name="PAGOPROM93_" localSheetId="19">#REF!</definedName>
    <definedName name="PAGOPROM93_" localSheetId="13">'Gráfica 5.4'!#REF!</definedName>
    <definedName name="PAGOPROM93_" localSheetId="14">#REF!</definedName>
    <definedName name="PAGOPROM93_" localSheetId="16">#REF!</definedName>
    <definedName name="PAGOPROM93_" localSheetId="21">'Gráfico 5.12'!#REF!</definedName>
    <definedName name="PAGOPROM93_" localSheetId="22">'Gráfico 5.13'!#REF!</definedName>
    <definedName name="PAGOPROM93_" localSheetId="23">#REF!</definedName>
    <definedName name="PAGOPROM93_" localSheetId="24">'Gráfico 5.15'!#REF!</definedName>
    <definedName name="PAGOPROM93_" localSheetId="17">#REF!</definedName>
    <definedName name="PAGOPROM93_">#REF!</definedName>
    <definedName name="PAGOPROM94_" localSheetId="10">'Gráfica 5.1'!#REF!</definedName>
    <definedName name="PAGOPROM94_" localSheetId="19">#REF!</definedName>
    <definedName name="PAGOPROM94_" localSheetId="13">'Gráfica 5.4'!#REF!</definedName>
    <definedName name="PAGOPROM94_" localSheetId="14">#REF!</definedName>
    <definedName name="PAGOPROM94_" localSheetId="16">#REF!</definedName>
    <definedName name="PAGOPROM94_" localSheetId="21">'Gráfico 5.12'!#REF!</definedName>
    <definedName name="PAGOPROM94_" localSheetId="22">'Gráfico 5.13'!#REF!</definedName>
    <definedName name="PAGOPROM94_" localSheetId="23">#REF!</definedName>
    <definedName name="PAGOPROM94_" localSheetId="24">'Gráfico 5.15'!#REF!</definedName>
    <definedName name="PAGOPROM94_" localSheetId="17">#REF!</definedName>
    <definedName name="PAGOPROM94_">#REF!</definedName>
    <definedName name="PAGOPROM95_" localSheetId="10">'Gráfica 5.1'!#REF!</definedName>
    <definedName name="PAGOPROM95_" localSheetId="19">#REF!</definedName>
    <definedName name="PAGOPROM95_" localSheetId="13">'Gráfica 5.4'!#REF!</definedName>
    <definedName name="PAGOPROM95_" localSheetId="14">#REF!</definedName>
    <definedName name="PAGOPROM95_" localSheetId="16">#REF!</definedName>
    <definedName name="PAGOPROM95_" localSheetId="21">'Gráfico 5.12'!#REF!</definedName>
    <definedName name="PAGOPROM95_" localSheetId="22">'Gráfico 5.13'!#REF!</definedName>
    <definedName name="PAGOPROM95_" localSheetId="23">#REF!</definedName>
    <definedName name="PAGOPROM95_" localSheetId="24">'Gráfico 5.15'!#REF!</definedName>
    <definedName name="PAGOPROM95_" localSheetId="17">#REF!</definedName>
    <definedName name="PAGOPROM95_">#REF!</definedName>
    <definedName name="PAGOPROM96_" localSheetId="10">'Gráfica 5.1'!#REF!</definedName>
    <definedName name="PAGOPROM96_" localSheetId="19">#REF!</definedName>
    <definedName name="PAGOPROM96_" localSheetId="13">'Gráfica 5.4'!#REF!</definedName>
    <definedName name="PAGOPROM96_" localSheetId="14">#REF!</definedName>
    <definedName name="PAGOPROM96_" localSheetId="16">#REF!</definedName>
    <definedName name="PAGOPROM96_" localSheetId="21">'Gráfico 5.12'!#REF!</definedName>
    <definedName name="PAGOPROM96_" localSheetId="22">'Gráfico 5.13'!#REF!</definedName>
    <definedName name="PAGOPROM96_" localSheetId="23">#REF!</definedName>
    <definedName name="PAGOPROM96_" localSheetId="24">'Gráfico 5.15'!#REF!</definedName>
    <definedName name="PAGOPROM96_" localSheetId="17">#REF!</definedName>
    <definedName name="PAGOPROM96_">#REF!</definedName>
    <definedName name="PAGOPROM97_" localSheetId="10">'Gráfica 5.1'!#REF!</definedName>
    <definedName name="PAGOPROM97_" localSheetId="19">#REF!</definedName>
    <definedName name="PAGOPROM97_" localSheetId="13">'Gráfica 5.4'!#REF!</definedName>
    <definedName name="PAGOPROM97_" localSheetId="14">#REF!</definedName>
    <definedName name="PAGOPROM97_" localSheetId="16">#REF!</definedName>
    <definedName name="PAGOPROM97_" localSheetId="21">'Gráfico 5.12'!#REF!</definedName>
    <definedName name="PAGOPROM97_" localSheetId="22">'Gráfico 5.13'!#REF!</definedName>
    <definedName name="PAGOPROM97_" localSheetId="23">#REF!</definedName>
    <definedName name="PAGOPROM97_" localSheetId="24">'Gráfico 5.15'!#REF!</definedName>
    <definedName name="PAGOPROM97_" localSheetId="17">#REF!</definedName>
    <definedName name="PAGOPROM97_">#REF!</definedName>
    <definedName name="PAGOPROM98_" localSheetId="10">'Gráfica 5.1'!#REF!</definedName>
    <definedName name="PAGOPROM98_" localSheetId="19">#REF!</definedName>
    <definedName name="PAGOPROM98_" localSheetId="13">'Gráfica 5.4'!#REF!</definedName>
    <definedName name="PAGOPROM98_" localSheetId="14">#REF!</definedName>
    <definedName name="PAGOPROM98_" localSheetId="16">#REF!</definedName>
    <definedName name="PAGOPROM98_" localSheetId="21">'Gráfico 5.12'!#REF!</definedName>
    <definedName name="PAGOPROM98_" localSheetId="22">'Gráfico 5.13'!#REF!</definedName>
    <definedName name="PAGOPROM98_" localSheetId="23">#REF!</definedName>
    <definedName name="PAGOPROM98_" localSheetId="24">'Gráfico 5.15'!#REF!</definedName>
    <definedName name="PAGOPROM98_" localSheetId="17">#REF!</definedName>
    <definedName name="PAGOPROM98_">#REF!</definedName>
    <definedName name="PAGOPROM99_" localSheetId="10">'Gráfica 5.1'!#REF!</definedName>
    <definedName name="PAGOPROM99_" localSheetId="19">#REF!</definedName>
    <definedName name="PAGOPROM99_" localSheetId="13">'Gráfica 5.4'!#REF!</definedName>
    <definedName name="PAGOPROM99_" localSheetId="14">#REF!</definedName>
    <definedName name="PAGOPROM99_" localSheetId="16">#REF!</definedName>
    <definedName name="PAGOPROM99_" localSheetId="21">'Gráfico 5.12'!#REF!</definedName>
    <definedName name="PAGOPROM99_" localSheetId="22">'Gráfico 5.13'!#REF!</definedName>
    <definedName name="PAGOPROM99_" localSheetId="23">#REF!</definedName>
    <definedName name="PAGOPROM99_" localSheetId="24">'Gráfico 5.15'!#REF!</definedName>
    <definedName name="PAGOPROM99_" localSheetId="17">#REF!</definedName>
    <definedName name="PAGOPROM99_">#REF!</definedName>
    <definedName name="PagosCP">[83]Resumen!$Y$1:$Z$65536</definedName>
    <definedName name="pailitas">[131]municipio!#REF!</definedName>
    <definedName name="paraque" localSheetId="10" hidden="1">{#N/A,#N/A,FALSE,"informes"}</definedName>
    <definedName name="paraque" localSheetId="19" hidden="1">{#N/A,#N/A,FALSE,"informes"}</definedName>
    <definedName name="paraque" localSheetId="13" hidden="1">{#N/A,#N/A,FALSE,"informes"}</definedName>
    <definedName name="paraque" localSheetId="14" hidden="1">{#N/A,#N/A,FALSE,"informes"}</definedName>
    <definedName name="paraque" localSheetId="16" hidden="1">{#N/A,#N/A,FALSE,"informes"}</definedName>
    <definedName name="paraque" localSheetId="21" hidden="1">{#N/A,#N/A,FALSE,"informes"}</definedName>
    <definedName name="paraque" localSheetId="22" hidden="1">{#N/A,#N/A,FALSE,"informes"}</definedName>
    <definedName name="paraque" localSheetId="23" hidden="1">{#N/A,#N/A,FALSE,"informes"}</definedName>
    <definedName name="paraque" localSheetId="17" hidden="1">{#N/A,#N/A,FALSE,"informes"}</definedName>
    <definedName name="paraque" hidden="1">{#N/A,#N/A,FALSE,"informes"}</definedName>
    <definedName name="PARTICIPACIONES_1997___2000" localSheetId="10">'[126]CUA1-3'!#REF!</definedName>
    <definedName name="PARTICIPACIONES_1997___2000" localSheetId="19">'[1]CUA1-3'!#REF!</definedName>
    <definedName name="PARTICIPACIONES_1997___2000" localSheetId="13">'[126]CUA1-3'!#REF!</definedName>
    <definedName name="PARTICIPACIONES_1997___2000" localSheetId="14">'[126]CUA1-3'!#REF!</definedName>
    <definedName name="PARTICIPACIONES_1997___2000" localSheetId="16">'[126]CUA1-3'!#REF!</definedName>
    <definedName name="PARTICIPACIONES_1997___2000" localSheetId="21">'[127]CUA1-3'!#REF!</definedName>
    <definedName name="PARTICIPACIONES_1997___2000" localSheetId="22">'[127]CUA1-3'!#REF!</definedName>
    <definedName name="PARTICIPACIONES_1997___2000" localSheetId="23">'[127]CUA1-3'!#REF!</definedName>
    <definedName name="PARTICIPACIONES_1997___2000" localSheetId="24">'[127]CUA1-3'!#REF!</definedName>
    <definedName name="PARTICIPACIONES_1997___2000" localSheetId="17">'[1]CUA1-3'!#REF!</definedName>
    <definedName name="PARTICIPACIONES_1997___2000">'[2]CUA1-3'!#REF!</definedName>
    <definedName name="PARTMUN00_" localSheetId="10">[114]SUPUESTOS!$O$6</definedName>
    <definedName name="PARTMUN00_" localSheetId="19">[1]Supuestos!$O$6</definedName>
    <definedName name="PARTMUN00_" localSheetId="13">[114]SUPUESTOS!$O$6</definedName>
    <definedName name="PARTMUN00_" localSheetId="14">[114]SUPUESTOS!$O$6</definedName>
    <definedName name="PARTMUN00_" localSheetId="16">[114]SUPUESTOS!$O$6</definedName>
    <definedName name="PARTMUN00_" localSheetId="21">[115]SUPUESTOS!$O$6</definedName>
    <definedName name="PARTMUN00_" localSheetId="22">[115]SUPUESTOS!$O$6</definedName>
    <definedName name="PARTMUN00_" localSheetId="23">[115]SUPUESTOS!$O$6</definedName>
    <definedName name="PARTMUN00_" localSheetId="24">[115]SUPUESTOS!$O$6</definedName>
    <definedName name="PARTMUN00_" localSheetId="17">[1]Supuestos!$O$6</definedName>
    <definedName name="PARTMUN00_">[2]Supuestos!$O$6</definedName>
    <definedName name="PARTMUN93_" localSheetId="10">[114]SUPUESTOS!$H$6</definedName>
    <definedName name="PARTMUN93_" localSheetId="19">[1]Supuestos!$H$6</definedName>
    <definedName name="PARTMUN93_" localSheetId="13">[114]SUPUESTOS!$H$6</definedName>
    <definedName name="PARTMUN93_" localSheetId="14">[114]SUPUESTOS!$H$6</definedName>
    <definedName name="PARTMUN93_" localSheetId="16">[114]SUPUESTOS!$H$6</definedName>
    <definedName name="PARTMUN93_" localSheetId="21">[115]SUPUESTOS!$H$6</definedName>
    <definedName name="PARTMUN93_" localSheetId="22">[115]SUPUESTOS!$H$6</definedName>
    <definedName name="PARTMUN93_" localSheetId="23">[115]SUPUESTOS!$H$6</definedName>
    <definedName name="PARTMUN93_" localSheetId="24">[115]SUPUESTOS!$H$6</definedName>
    <definedName name="PARTMUN93_" localSheetId="17">[1]Supuestos!$H$6</definedName>
    <definedName name="PARTMUN93_">[2]Supuestos!$H$6</definedName>
    <definedName name="PARTMUN94_" localSheetId="10">[114]SUPUESTOS!$I$6</definedName>
    <definedName name="PARTMUN94_" localSheetId="19">[1]Supuestos!$I$6</definedName>
    <definedName name="PARTMUN94_" localSheetId="13">[114]SUPUESTOS!$I$6</definedName>
    <definedName name="PARTMUN94_" localSheetId="14">[114]SUPUESTOS!$I$6</definedName>
    <definedName name="PARTMUN94_" localSheetId="16">[114]SUPUESTOS!$I$6</definedName>
    <definedName name="PARTMUN94_" localSheetId="21">[115]SUPUESTOS!$I$6</definedName>
    <definedName name="PARTMUN94_" localSheetId="22">[115]SUPUESTOS!$I$6</definedName>
    <definedName name="PARTMUN94_" localSheetId="23">[115]SUPUESTOS!$I$6</definedName>
    <definedName name="PARTMUN94_" localSheetId="24">[115]SUPUESTOS!$I$6</definedName>
    <definedName name="PARTMUN94_" localSheetId="17">[1]Supuestos!$I$6</definedName>
    <definedName name="PARTMUN94_">[2]Supuestos!$I$6</definedName>
    <definedName name="PARTMUN95_" localSheetId="10">[114]SUPUESTOS!$J$6</definedName>
    <definedName name="PARTMUN95_" localSheetId="19">[1]Supuestos!$J$6</definedName>
    <definedName name="PARTMUN95_" localSheetId="13">[114]SUPUESTOS!$J$6</definedName>
    <definedName name="PARTMUN95_" localSheetId="14">[114]SUPUESTOS!$J$6</definedName>
    <definedName name="PARTMUN95_" localSheetId="16">[114]SUPUESTOS!$J$6</definedName>
    <definedName name="PARTMUN95_" localSheetId="21">[115]SUPUESTOS!$J$6</definedName>
    <definedName name="PARTMUN95_" localSheetId="22">[115]SUPUESTOS!$J$6</definedName>
    <definedName name="PARTMUN95_" localSheetId="23">[115]SUPUESTOS!$J$6</definedName>
    <definedName name="PARTMUN95_" localSheetId="24">[115]SUPUESTOS!$J$6</definedName>
    <definedName name="PARTMUN95_" localSheetId="17">[1]Supuestos!$J$6</definedName>
    <definedName name="PARTMUN95_">[2]Supuestos!$J$6</definedName>
    <definedName name="PARTMUN96_" localSheetId="10">[114]SUPUESTOS!$K$6</definedName>
    <definedName name="PARTMUN96_" localSheetId="19">[1]Supuestos!$K$6</definedName>
    <definedName name="PARTMUN96_" localSheetId="13">[114]SUPUESTOS!$K$6</definedName>
    <definedName name="PARTMUN96_" localSheetId="14">[114]SUPUESTOS!$K$6</definedName>
    <definedName name="PARTMUN96_" localSheetId="16">[114]SUPUESTOS!$K$6</definedName>
    <definedName name="PARTMUN96_" localSheetId="21">[115]SUPUESTOS!$K$6</definedName>
    <definedName name="PARTMUN96_" localSheetId="22">[115]SUPUESTOS!$K$6</definedName>
    <definedName name="PARTMUN96_" localSheetId="23">[115]SUPUESTOS!$K$6</definedName>
    <definedName name="PARTMUN96_" localSheetId="24">[115]SUPUESTOS!$K$6</definedName>
    <definedName name="PARTMUN96_" localSheetId="17">[1]Supuestos!$K$6</definedName>
    <definedName name="PARTMUN96_">[2]Supuestos!$K$6</definedName>
    <definedName name="PARTMUN97_" localSheetId="10">[114]SUPUESTOS!$L$6</definedName>
    <definedName name="PARTMUN97_" localSheetId="19">[1]Supuestos!$L$6</definedName>
    <definedName name="PARTMUN97_" localSheetId="13">[114]SUPUESTOS!$L$6</definedName>
    <definedName name="PARTMUN97_" localSheetId="14">[114]SUPUESTOS!$L$6</definedName>
    <definedName name="PARTMUN97_" localSheetId="16">[114]SUPUESTOS!$L$6</definedName>
    <definedName name="PARTMUN97_" localSheetId="21">[115]SUPUESTOS!$L$6</definedName>
    <definedName name="PARTMUN97_" localSheetId="22">[115]SUPUESTOS!$L$6</definedName>
    <definedName name="PARTMUN97_" localSheetId="23">[115]SUPUESTOS!$L$6</definedName>
    <definedName name="PARTMUN97_" localSheetId="24">[115]SUPUESTOS!$L$6</definedName>
    <definedName name="PARTMUN97_" localSheetId="17">[1]Supuestos!$L$6</definedName>
    <definedName name="PARTMUN97_">[2]Supuestos!$L$6</definedName>
    <definedName name="PARTMUN98_" localSheetId="10">[114]SUPUESTOS!$M$6</definedName>
    <definedName name="PARTMUN98_" localSheetId="19">[1]Supuestos!$M$6</definedName>
    <definedName name="PARTMUN98_" localSheetId="13">[114]SUPUESTOS!$M$6</definedName>
    <definedName name="PARTMUN98_" localSheetId="14">[114]SUPUESTOS!$M$6</definedName>
    <definedName name="PARTMUN98_" localSheetId="16">[114]SUPUESTOS!$M$6</definedName>
    <definedName name="PARTMUN98_" localSheetId="21">[115]SUPUESTOS!$M$6</definedName>
    <definedName name="PARTMUN98_" localSheetId="22">[115]SUPUESTOS!$M$6</definedName>
    <definedName name="PARTMUN98_" localSheetId="23">[115]SUPUESTOS!$M$6</definedName>
    <definedName name="PARTMUN98_" localSheetId="24">[115]SUPUESTOS!$M$6</definedName>
    <definedName name="PARTMUN98_" localSheetId="17">[1]Supuestos!$M$6</definedName>
    <definedName name="PARTMUN98_">[2]Supuestos!$M$6</definedName>
    <definedName name="PARTMUN99_" localSheetId="10">[114]SUPUESTOS!$N$6</definedName>
    <definedName name="PARTMUN99_" localSheetId="19">[1]Supuestos!$N$6</definedName>
    <definedName name="PARTMUN99_" localSheetId="13">[114]SUPUESTOS!$N$6</definedName>
    <definedName name="PARTMUN99_" localSheetId="14">[114]SUPUESTOS!$N$6</definedName>
    <definedName name="PARTMUN99_" localSheetId="16">[114]SUPUESTOS!$N$6</definedName>
    <definedName name="PARTMUN99_" localSheetId="21">[115]SUPUESTOS!$N$6</definedName>
    <definedName name="PARTMUN99_" localSheetId="22">[115]SUPUESTOS!$N$6</definedName>
    <definedName name="PARTMUN99_" localSheetId="23">[115]SUPUESTOS!$N$6</definedName>
    <definedName name="PARTMUN99_" localSheetId="24">[115]SUPUESTOS!$N$6</definedName>
    <definedName name="PARTMUN99_" localSheetId="17">[1]Supuestos!$N$6</definedName>
    <definedName name="PARTMUN99_">[2]Supuestos!$N$6</definedName>
    <definedName name="PAS" localSheetId="13">'Gráfica 5.4'!#REF!</definedName>
    <definedName name="PAS" localSheetId="14">#REF!</definedName>
    <definedName name="PAS" localSheetId="16">#REF!</definedName>
    <definedName name="PAS">#REF!</definedName>
    <definedName name="pbndfpgnesirpg" localSheetId="19">'[1]94-03 Mil Corr '!#REF!</definedName>
    <definedName name="pbndfpgnesirpg" localSheetId="17">'[1]94-03 Mil Corr '!#REF!</definedName>
    <definedName name="pbndfpgnesirpg">'[2]94-03 Mil Corr '!#REF!</definedName>
    <definedName name="Pcpta_00" localSheetId="10">[132]Pob!#REF!</definedName>
    <definedName name="Pcpta_00" localSheetId="19">[1]POB!#REF!</definedName>
    <definedName name="Pcpta_00" localSheetId="13">[132]Pob!#REF!</definedName>
    <definedName name="Pcpta_00" localSheetId="14">[132]Pob!#REF!</definedName>
    <definedName name="Pcpta_00" localSheetId="16">[132]Pob!#REF!</definedName>
    <definedName name="Pcpta_00" localSheetId="17">[1]POB!#REF!</definedName>
    <definedName name="Pcpta_00">[2]POB!#REF!</definedName>
    <definedName name="Pcpta_01" localSheetId="10">[132]Pob!#REF!</definedName>
    <definedName name="Pcpta_01" localSheetId="19">[1]POB!#REF!</definedName>
    <definedName name="Pcpta_01" localSheetId="13">[132]Pob!#REF!</definedName>
    <definedName name="Pcpta_01" localSheetId="14">[132]Pob!#REF!</definedName>
    <definedName name="Pcpta_01" localSheetId="16">[132]Pob!#REF!</definedName>
    <definedName name="Pcpta_01" localSheetId="17">[1]POB!#REF!</definedName>
    <definedName name="Pcpta_01">[2]POB!#REF!</definedName>
    <definedName name="Pcpta_02" localSheetId="10">[132]Pob!#REF!</definedName>
    <definedName name="Pcpta_02" localSheetId="19">[1]POB!#REF!</definedName>
    <definedName name="Pcpta_02" localSheetId="13">[132]Pob!#REF!</definedName>
    <definedName name="Pcpta_02" localSheetId="14">[132]Pob!#REF!</definedName>
    <definedName name="Pcpta_02" localSheetId="16">[132]Pob!#REF!</definedName>
    <definedName name="Pcpta_02" localSheetId="17">[1]POB!#REF!</definedName>
    <definedName name="Pcpta_02">[2]POB!#REF!</definedName>
    <definedName name="Pcpta_99" localSheetId="10">[132]Pob!#REF!</definedName>
    <definedName name="Pcpta_99" localSheetId="19">[1]POB!#REF!</definedName>
    <definedName name="Pcpta_99" localSheetId="13">[132]Pob!#REF!</definedName>
    <definedName name="Pcpta_99" localSheetId="14">[132]Pob!#REF!</definedName>
    <definedName name="Pcpta_99" localSheetId="16">[132]Pob!#REF!</definedName>
    <definedName name="Pcpta_99" localSheetId="17">[1]POB!#REF!</definedName>
    <definedName name="Pcpta_99">[2]POB!#REF!</definedName>
    <definedName name="PE" localSheetId="13">'Gráfica 5.4'!#REF!</definedName>
    <definedName name="PE" localSheetId="14">#REF!</definedName>
    <definedName name="PE" localSheetId="16">#REF!</definedName>
    <definedName name="PE">#REF!</definedName>
    <definedName name="PENE" localSheetId="10" hidden="1">{"PAGOS DOLARES",#N/A,FALSE,"informes"}</definedName>
    <definedName name="PENE" localSheetId="19" hidden="1">{"PAGOS DOLARES",#N/A,FALSE,"informes"}</definedName>
    <definedName name="PENE" localSheetId="13" hidden="1">{"PAGOS DOLARES",#N/A,FALSE,"informes"}</definedName>
    <definedName name="PENE" localSheetId="14" hidden="1">{"PAGOS DOLARES",#N/A,FALSE,"informes"}</definedName>
    <definedName name="PENE" localSheetId="16" hidden="1">{"PAGOS DOLARES",#N/A,FALSE,"informes"}</definedName>
    <definedName name="PENE" localSheetId="21" hidden="1">{"PAGOS DOLARES",#N/A,FALSE,"informes"}</definedName>
    <definedName name="PENE" localSheetId="22" hidden="1">{"PAGOS DOLARES",#N/A,FALSE,"informes"}</definedName>
    <definedName name="PENE" localSheetId="23" hidden="1">{"PAGOS DOLARES",#N/A,FALSE,"informes"}</definedName>
    <definedName name="PENE" localSheetId="17" hidden="1">{"PAGOS DOLARES",#N/A,FALSE,"informes"}</definedName>
    <definedName name="PENE" hidden="1">{"PAGOS DOLARES",#N/A,FALSE,"informes"}</definedName>
    <definedName name="PERIODO" localSheetId="10">[101]SALDOS!$B$7</definedName>
    <definedName name="PERIODO" localSheetId="19">[1]Saldos!$B$7</definedName>
    <definedName name="PERIODO" localSheetId="13">[101]SALDOS!$B$7</definedName>
    <definedName name="PERIODO" localSheetId="14">[101]SALDOS!$B$7</definedName>
    <definedName name="PERIODO" localSheetId="16">[101]SALDOS!$B$7</definedName>
    <definedName name="PERIODO" localSheetId="17">[1]Saldos!$B$7</definedName>
    <definedName name="PERIODO">#REF!</definedName>
    <definedName name="PERNOTEC00_" localSheetId="10">'Gráfica 5.1'!#REF!</definedName>
    <definedName name="PERNOTEC00_" localSheetId="19">#REF!</definedName>
    <definedName name="PERNOTEC00_" localSheetId="13">'Gráfica 5.4'!#REF!</definedName>
    <definedName name="PERNOTEC00_" localSheetId="14">#REF!</definedName>
    <definedName name="PERNOTEC00_" localSheetId="16">#REF!</definedName>
    <definedName name="PERNOTEC00_" localSheetId="21">'Gráfico 5.12'!#REF!</definedName>
    <definedName name="PERNOTEC00_" localSheetId="22">'Gráfico 5.13'!#REF!</definedName>
    <definedName name="PERNOTEC00_" localSheetId="23">#REF!</definedName>
    <definedName name="PERNOTEC00_" localSheetId="24">'Gráfico 5.15'!#REF!</definedName>
    <definedName name="PERNOTEC00_" localSheetId="17">#REF!</definedName>
    <definedName name="PERNOTEC00_">#REF!</definedName>
    <definedName name="PERNOTEC93_" localSheetId="10">'Gráfica 5.1'!#REF!</definedName>
    <definedName name="PERNOTEC93_" localSheetId="19">#REF!</definedName>
    <definedName name="PERNOTEC93_" localSheetId="13">'Gráfica 5.4'!#REF!</definedName>
    <definedName name="PERNOTEC93_" localSheetId="14">#REF!</definedName>
    <definedName name="PERNOTEC93_" localSheetId="16">#REF!</definedName>
    <definedName name="PERNOTEC93_" localSheetId="21">'Gráfico 5.12'!#REF!</definedName>
    <definedName name="PERNOTEC93_" localSheetId="22">'Gráfico 5.13'!#REF!</definedName>
    <definedName name="PERNOTEC93_" localSheetId="23">#REF!</definedName>
    <definedName name="PERNOTEC93_" localSheetId="24">'Gráfico 5.15'!#REF!</definedName>
    <definedName name="PERNOTEC93_" localSheetId="17">#REF!</definedName>
    <definedName name="PERNOTEC93_">#REF!</definedName>
    <definedName name="PERNOTEC94_" localSheetId="10">'Gráfica 5.1'!#REF!</definedName>
    <definedName name="PERNOTEC94_" localSheetId="19">#REF!</definedName>
    <definedName name="PERNOTEC94_" localSheetId="13">'Gráfica 5.4'!#REF!</definedName>
    <definedName name="PERNOTEC94_" localSheetId="14">#REF!</definedName>
    <definedName name="PERNOTEC94_" localSheetId="16">#REF!</definedName>
    <definedName name="PERNOTEC94_" localSheetId="21">'Gráfico 5.12'!#REF!</definedName>
    <definedName name="PERNOTEC94_" localSheetId="22">'Gráfico 5.13'!#REF!</definedName>
    <definedName name="PERNOTEC94_" localSheetId="23">#REF!</definedName>
    <definedName name="PERNOTEC94_" localSheetId="24">'Gráfico 5.15'!#REF!</definedName>
    <definedName name="PERNOTEC94_" localSheetId="17">#REF!</definedName>
    <definedName name="PERNOTEC94_">#REF!</definedName>
    <definedName name="PERNOTEC95_" localSheetId="10">'Gráfica 5.1'!#REF!</definedName>
    <definedName name="PERNOTEC95_" localSheetId="19">#REF!</definedName>
    <definedName name="PERNOTEC95_" localSheetId="13">'Gráfica 5.4'!#REF!</definedName>
    <definedName name="PERNOTEC95_" localSheetId="14">#REF!</definedName>
    <definedName name="PERNOTEC95_" localSheetId="16">#REF!</definedName>
    <definedName name="PERNOTEC95_" localSheetId="21">'Gráfico 5.12'!#REF!</definedName>
    <definedName name="PERNOTEC95_" localSheetId="22">'Gráfico 5.13'!#REF!</definedName>
    <definedName name="PERNOTEC95_" localSheetId="23">#REF!</definedName>
    <definedName name="PERNOTEC95_" localSheetId="24">'Gráfico 5.15'!#REF!</definedName>
    <definedName name="PERNOTEC95_" localSheetId="17">#REF!</definedName>
    <definedName name="PERNOTEC95_">#REF!</definedName>
    <definedName name="PERNOTEC96_" localSheetId="10">'Gráfica 5.1'!#REF!</definedName>
    <definedName name="PERNOTEC96_" localSheetId="19">#REF!</definedName>
    <definedName name="PERNOTEC96_" localSheetId="13">'Gráfica 5.4'!#REF!</definedName>
    <definedName name="PERNOTEC96_" localSheetId="14">#REF!</definedName>
    <definedName name="PERNOTEC96_" localSheetId="16">#REF!</definedName>
    <definedName name="PERNOTEC96_" localSheetId="21">'Gráfico 5.12'!#REF!</definedName>
    <definedName name="PERNOTEC96_" localSheetId="22">'Gráfico 5.13'!#REF!</definedName>
    <definedName name="PERNOTEC96_" localSheetId="23">#REF!</definedName>
    <definedName name="PERNOTEC96_" localSheetId="24">'Gráfico 5.15'!#REF!</definedName>
    <definedName name="PERNOTEC96_" localSheetId="17">#REF!</definedName>
    <definedName name="PERNOTEC96_">#REF!</definedName>
    <definedName name="PERNOTEC97_" localSheetId="10">'Gráfica 5.1'!#REF!</definedName>
    <definedName name="PERNOTEC97_" localSheetId="19">#REF!</definedName>
    <definedName name="PERNOTEC97_" localSheetId="13">'Gráfica 5.4'!#REF!</definedName>
    <definedName name="PERNOTEC97_" localSheetId="14">#REF!</definedName>
    <definedName name="PERNOTEC97_" localSheetId="16">#REF!</definedName>
    <definedName name="PERNOTEC97_" localSheetId="21">'Gráfico 5.12'!#REF!</definedName>
    <definedName name="PERNOTEC97_" localSheetId="22">'Gráfico 5.13'!#REF!</definedName>
    <definedName name="PERNOTEC97_" localSheetId="23">#REF!</definedName>
    <definedName name="PERNOTEC97_" localSheetId="24">'Gráfico 5.15'!#REF!</definedName>
    <definedName name="PERNOTEC97_" localSheetId="17">#REF!</definedName>
    <definedName name="PERNOTEC97_">#REF!</definedName>
    <definedName name="PERNOTEC98_" localSheetId="10">'Gráfica 5.1'!#REF!</definedName>
    <definedName name="PERNOTEC98_" localSheetId="19">#REF!</definedName>
    <definedName name="PERNOTEC98_" localSheetId="13">'Gráfica 5.4'!#REF!</definedName>
    <definedName name="PERNOTEC98_" localSheetId="14">#REF!</definedName>
    <definedName name="PERNOTEC98_" localSheetId="16">#REF!</definedName>
    <definedName name="PERNOTEC98_" localSheetId="21">'Gráfico 5.12'!#REF!</definedName>
    <definedName name="PERNOTEC98_" localSheetId="22">'Gráfico 5.13'!#REF!</definedName>
    <definedName name="PERNOTEC98_" localSheetId="23">#REF!</definedName>
    <definedName name="PERNOTEC98_" localSheetId="24">'Gráfico 5.15'!#REF!</definedName>
    <definedName name="PERNOTEC98_" localSheetId="17">#REF!</definedName>
    <definedName name="PERNOTEC98_">#REF!</definedName>
    <definedName name="PERNOTEC99_" localSheetId="10">'Gráfica 5.1'!#REF!</definedName>
    <definedName name="PERNOTEC99_" localSheetId="19">#REF!</definedName>
    <definedName name="PERNOTEC99_" localSheetId="13">'Gráfica 5.4'!#REF!</definedName>
    <definedName name="PERNOTEC99_" localSheetId="14">#REF!</definedName>
    <definedName name="PERNOTEC99_" localSheetId="16">#REF!</definedName>
    <definedName name="PERNOTEC99_" localSheetId="21">'Gráfico 5.12'!#REF!</definedName>
    <definedName name="PERNOTEC99_" localSheetId="22">'Gráfico 5.13'!#REF!</definedName>
    <definedName name="PERNOTEC99_" localSheetId="23">#REF!</definedName>
    <definedName name="PERNOTEC99_" localSheetId="24">'Gráfico 5.15'!#REF!</definedName>
    <definedName name="PERNOTEC99_" localSheetId="17">#REF!</definedName>
    <definedName name="PERNOTEC99_">#REF!</definedName>
    <definedName name="PEROTRA00_" localSheetId="10">'Gráfica 5.1'!#REF!</definedName>
    <definedName name="PEROTRA00_" localSheetId="19">#REF!</definedName>
    <definedName name="PEROTRA00_" localSheetId="13">'Gráfica 5.4'!#REF!</definedName>
    <definedName name="PEROTRA00_" localSheetId="14">#REF!</definedName>
    <definedName name="PEROTRA00_" localSheetId="16">#REF!</definedName>
    <definedName name="PEROTRA00_" localSheetId="21">'Gráfico 5.12'!#REF!</definedName>
    <definedName name="PEROTRA00_" localSheetId="22">'Gráfico 5.13'!#REF!</definedName>
    <definedName name="PEROTRA00_" localSheetId="23">#REF!</definedName>
    <definedName name="PEROTRA00_" localSheetId="24">'Gráfico 5.15'!#REF!</definedName>
    <definedName name="PEROTRA00_" localSheetId="17">#REF!</definedName>
    <definedName name="PEROTRA00_">#REF!</definedName>
    <definedName name="PEROTRA93_" localSheetId="10">'Gráfica 5.1'!#REF!</definedName>
    <definedName name="PEROTRA93_" localSheetId="19">#REF!</definedName>
    <definedName name="PEROTRA93_" localSheetId="13">'Gráfica 5.4'!#REF!</definedName>
    <definedName name="PEROTRA93_" localSheetId="14">#REF!</definedName>
    <definedName name="PEROTRA93_" localSheetId="16">#REF!</definedName>
    <definedName name="PEROTRA93_" localSheetId="21">'Gráfico 5.12'!#REF!</definedName>
    <definedName name="PEROTRA93_" localSheetId="22">'Gráfico 5.13'!#REF!</definedName>
    <definedName name="PEROTRA93_" localSheetId="23">#REF!</definedName>
    <definedName name="PEROTRA93_" localSheetId="24">'Gráfico 5.15'!#REF!</definedName>
    <definedName name="PEROTRA93_" localSheetId="17">#REF!</definedName>
    <definedName name="PEROTRA93_">#REF!</definedName>
    <definedName name="PEROTRA94_" localSheetId="10">'Gráfica 5.1'!#REF!</definedName>
    <definedName name="PEROTRA94_" localSheetId="19">#REF!</definedName>
    <definedName name="PEROTRA94_" localSheetId="13">'Gráfica 5.4'!#REF!</definedName>
    <definedName name="PEROTRA94_" localSheetId="14">#REF!</definedName>
    <definedName name="PEROTRA94_" localSheetId="16">#REF!</definedName>
    <definedName name="PEROTRA94_" localSheetId="21">'Gráfico 5.12'!#REF!</definedName>
    <definedName name="PEROTRA94_" localSheetId="22">'Gráfico 5.13'!#REF!</definedName>
    <definedName name="PEROTRA94_" localSheetId="23">#REF!</definedName>
    <definedName name="PEROTRA94_" localSheetId="24">'Gráfico 5.15'!#REF!</definedName>
    <definedName name="PEROTRA94_" localSheetId="17">#REF!</definedName>
    <definedName name="PEROTRA94_">#REF!</definedName>
    <definedName name="PEROTRA95_" localSheetId="10">'Gráfica 5.1'!#REF!</definedName>
    <definedName name="PEROTRA95_" localSheetId="19">#REF!</definedName>
    <definedName name="PEROTRA95_" localSheetId="13">'Gráfica 5.4'!#REF!</definedName>
    <definedName name="PEROTRA95_" localSheetId="14">#REF!</definedName>
    <definedName name="PEROTRA95_" localSheetId="16">#REF!</definedName>
    <definedName name="PEROTRA95_" localSheetId="21">'Gráfico 5.12'!#REF!</definedName>
    <definedName name="PEROTRA95_" localSheetId="22">'Gráfico 5.13'!#REF!</definedName>
    <definedName name="PEROTRA95_" localSheetId="23">#REF!</definedName>
    <definedName name="PEROTRA95_" localSheetId="24">'Gráfico 5.15'!#REF!</definedName>
    <definedName name="PEROTRA95_" localSheetId="17">#REF!</definedName>
    <definedName name="PEROTRA95_">#REF!</definedName>
    <definedName name="PEROTRA96_" localSheetId="10">'Gráfica 5.1'!#REF!</definedName>
    <definedName name="PEROTRA96_" localSheetId="19">#REF!</definedName>
    <definedName name="PEROTRA96_" localSheetId="13">'Gráfica 5.4'!#REF!</definedName>
    <definedName name="PEROTRA96_" localSheetId="14">#REF!</definedName>
    <definedName name="PEROTRA96_" localSheetId="16">#REF!</definedName>
    <definedName name="PEROTRA96_" localSheetId="21">'Gráfico 5.12'!#REF!</definedName>
    <definedName name="PEROTRA96_" localSheetId="22">'Gráfico 5.13'!#REF!</definedName>
    <definedName name="PEROTRA96_" localSheetId="23">#REF!</definedName>
    <definedName name="PEROTRA96_" localSheetId="24">'Gráfico 5.15'!#REF!</definedName>
    <definedName name="PEROTRA96_" localSheetId="17">#REF!</definedName>
    <definedName name="PEROTRA96_">#REF!</definedName>
    <definedName name="PEROTRA97_" localSheetId="10">'Gráfica 5.1'!#REF!</definedName>
    <definedName name="PEROTRA97_" localSheetId="19">#REF!</definedName>
    <definedName name="PEROTRA97_" localSheetId="13">'Gráfica 5.4'!#REF!</definedName>
    <definedName name="PEROTRA97_" localSheetId="14">#REF!</definedName>
    <definedName name="PEROTRA97_" localSheetId="16">#REF!</definedName>
    <definedName name="PEROTRA97_" localSheetId="21">'Gráfico 5.12'!#REF!</definedName>
    <definedName name="PEROTRA97_" localSheetId="22">'Gráfico 5.13'!#REF!</definedName>
    <definedName name="PEROTRA97_" localSheetId="23">#REF!</definedName>
    <definedName name="PEROTRA97_" localSheetId="24">'Gráfico 5.15'!#REF!</definedName>
    <definedName name="PEROTRA97_" localSheetId="17">#REF!</definedName>
    <definedName name="PEROTRA97_">#REF!</definedName>
    <definedName name="PEROTRA98_" localSheetId="10">'Gráfica 5.1'!#REF!</definedName>
    <definedName name="PEROTRA98_" localSheetId="19">#REF!</definedName>
    <definedName name="PEROTRA98_" localSheetId="13">'Gráfica 5.4'!#REF!</definedName>
    <definedName name="PEROTRA98_" localSheetId="14">#REF!</definedName>
    <definedName name="PEROTRA98_" localSheetId="16">#REF!</definedName>
    <definedName name="PEROTRA98_" localSheetId="21">'Gráfico 5.12'!#REF!</definedName>
    <definedName name="PEROTRA98_" localSheetId="22">'Gráfico 5.13'!#REF!</definedName>
    <definedName name="PEROTRA98_" localSheetId="23">#REF!</definedName>
    <definedName name="PEROTRA98_" localSheetId="24">'Gráfico 5.15'!#REF!</definedName>
    <definedName name="PEROTRA98_" localSheetId="17">#REF!</definedName>
    <definedName name="PEROTRA98_">#REF!</definedName>
    <definedName name="PEROTRA99_" localSheetId="10">'Gráfica 5.1'!#REF!</definedName>
    <definedName name="PEROTRA99_" localSheetId="19">#REF!</definedName>
    <definedName name="PEROTRA99_" localSheetId="13">'Gráfica 5.4'!#REF!</definedName>
    <definedName name="PEROTRA99_" localSheetId="14">#REF!</definedName>
    <definedName name="PEROTRA99_" localSheetId="16">#REF!</definedName>
    <definedName name="PEROTRA99_" localSheetId="21">'Gráfico 5.12'!#REF!</definedName>
    <definedName name="PEROTRA99_" localSheetId="22">'Gráfico 5.13'!#REF!</definedName>
    <definedName name="PEROTRA99_" localSheetId="23">#REF!</definedName>
    <definedName name="PEROTRA99_" localSheetId="24">'Gráfico 5.15'!#REF!</definedName>
    <definedName name="PEROTRA99_" localSheetId="17">#REF!</definedName>
    <definedName name="PEROTRA99_">#REF!</definedName>
    <definedName name="PERTRANS00_" localSheetId="10">'Gráfica 5.1'!#REF!</definedName>
    <definedName name="PERTRANS00_" localSheetId="19">#REF!</definedName>
    <definedName name="PERTRANS00_" localSheetId="13">'Gráfica 5.4'!#REF!</definedName>
    <definedName name="PERTRANS00_" localSheetId="14">#REF!</definedName>
    <definedName name="PERTRANS00_" localSheetId="16">#REF!</definedName>
    <definedName name="PERTRANS00_" localSheetId="21">'Gráfico 5.12'!#REF!</definedName>
    <definedName name="PERTRANS00_" localSheetId="22">'Gráfico 5.13'!#REF!</definedName>
    <definedName name="PERTRANS00_" localSheetId="23">#REF!</definedName>
    <definedName name="PERTRANS00_" localSheetId="24">'Gráfico 5.15'!#REF!</definedName>
    <definedName name="PERTRANS00_" localSheetId="17">#REF!</definedName>
    <definedName name="PERTRANS00_">#REF!</definedName>
    <definedName name="PERTRANS93_" localSheetId="10">'Gráfica 5.1'!#REF!</definedName>
    <definedName name="PERTRANS93_" localSheetId="19">#REF!</definedName>
    <definedName name="PERTRANS93_" localSheetId="13">'Gráfica 5.4'!#REF!</definedName>
    <definedName name="PERTRANS93_" localSheetId="14">#REF!</definedName>
    <definedName name="PERTRANS93_" localSheetId="16">#REF!</definedName>
    <definedName name="PERTRANS93_" localSheetId="21">'Gráfico 5.12'!#REF!</definedName>
    <definedName name="PERTRANS93_" localSheetId="22">'Gráfico 5.13'!#REF!</definedName>
    <definedName name="PERTRANS93_" localSheetId="23">#REF!</definedName>
    <definedName name="PERTRANS93_" localSheetId="24">'Gráfico 5.15'!#REF!</definedName>
    <definedName name="PERTRANS93_" localSheetId="17">#REF!</definedName>
    <definedName name="PERTRANS93_">#REF!</definedName>
    <definedName name="PERTRANS94_" localSheetId="10">'Gráfica 5.1'!#REF!</definedName>
    <definedName name="PERTRANS94_" localSheetId="19">#REF!</definedName>
    <definedName name="PERTRANS94_" localSheetId="13">'Gráfica 5.4'!#REF!</definedName>
    <definedName name="PERTRANS94_" localSheetId="14">#REF!</definedName>
    <definedName name="PERTRANS94_" localSheetId="16">#REF!</definedName>
    <definedName name="PERTRANS94_" localSheetId="21">'Gráfico 5.12'!#REF!</definedName>
    <definedName name="PERTRANS94_" localSheetId="22">'Gráfico 5.13'!#REF!</definedName>
    <definedName name="PERTRANS94_" localSheetId="23">#REF!</definedName>
    <definedName name="PERTRANS94_" localSheetId="24">'Gráfico 5.15'!#REF!</definedName>
    <definedName name="PERTRANS94_" localSheetId="17">#REF!</definedName>
    <definedName name="PERTRANS94_">#REF!</definedName>
    <definedName name="PERTRANS95_" localSheetId="10">'Gráfica 5.1'!#REF!</definedName>
    <definedName name="PERTRANS95_" localSheetId="19">#REF!</definedName>
    <definedName name="PERTRANS95_" localSheetId="13">'Gráfica 5.4'!#REF!</definedName>
    <definedName name="PERTRANS95_" localSheetId="14">#REF!</definedName>
    <definedName name="PERTRANS95_" localSheetId="16">#REF!</definedName>
    <definedName name="PERTRANS95_" localSheetId="21">'Gráfico 5.12'!#REF!</definedName>
    <definedName name="PERTRANS95_" localSheetId="22">'Gráfico 5.13'!#REF!</definedName>
    <definedName name="PERTRANS95_" localSheetId="23">#REF!</definedName>
    <definedName name="PERTRANS95_" localSheetId="24">'Gráfico 5.15'!#REF!</definedName>
    <definedName name="PERTRANS95_" localSheetId="17">#REF!</definedName>
    <definedName name="PERTRANS95_">#REF!</definedName>
    <definedName name="PERTRANS96_" localSheetId="10">'Gráfica 5.1'!#REF!</definedName>
    <definedName name="PERTRANS96_" localSheetId="19">#REF!</definedName>
    <definedName name="PERTRANS96_" localSheetId="13">'Gráfica 5.4'!#REF!</definedName>
    <definedName name="PERTRANS96_" localSheetId="14">#REF!</definedName>
    <definedName name="PERTRANS96_" localSheetId="16">#REF!</definedName>
    <definedName name="PERTRANS96_" localSheetId="21">'Gráfico 5.12'!#REF!</definedName>
    <definedName name="PERTRANS96_" localSheetId="22">'Gráfico 5.13'!#REF!</definedName>
    <definedName name="PERTRANS96_" localSheetId="23">#REF!</definedName>
    <definedName name="PERTRANS96_" localSheetId="24">'Gráfico 5.15'!#REF!</definedName>
    <definedName name="PERTRANS96_" localSheetId="17">#REF!</definedName>
    <definedName name="PERTRANS96_">#REF!</definedName>
    <definedName name="PERTRANS97_" localSheetId="10">'Gráfica 5.1'!#REF!</definedName>
    <definedName name="PERTRANS97_" localSheetId="19">#REF!</definedName>
    <definedName name="PERTRANS97_" localSheetId="13">'Gráfica 5.4'!#REF!</definedName>
    <definedName name="PERTRANS97_" localSheetId="14">#REF!</definedName>
    <definedName name="PERTRANS97_" localSheetId="16">#REF!</definedName>
    <definedName name="PERTRANS97_" localSheetId="21">'Gráfico 5.12'!#REF!</definedName>
    <definedName name="PERTRANS97_" localSheetId="22">'Gráfico 5.13'!#REF!</definedName>
    <definedName name="PERTRANS97_" localSheetId="23">#REF!</definedName>
    <definedName name="PERTRANS97_" localSheetId="24">'Gráfico 5.15'!#REF!</definedName>
    <definedName name="PERTRANS97_" localSheetId="17">#REF!</definedName>
    <definedName name="PERTRANS97_">#REF!</definedName>
    <definedName name="PERTRANS98_" localSheetId="10">'Gráfica 5.1'!#REF!</definedName>
    <definedName name="PERTRANS98_" localSheetId="19">#REF!</definedName>
    <definedName name="PERTRANS98_" localSheetId="13">'Gráfica 5.4'!#REF!</definedName>
    <definedName name="PERTRANS98_" localSheetId="14">#REF!</definedName>
    <definedName name="PERTRANS98_" localSheetId="16">#REF!</definedName>
    <definedName name="PERTRANS98_" localSheetId="21">'Gráfico 5.12'!#REF!</definedName>
    <definedName name="PERTRANS98_" localSheetId="22">'Gráfico 5.13'!#REF!</definedName>
    <definedName name="PERTRANS98_" localSheetId="23">#REF!</definedName>
    <definedName name="PERTRANS98_" localSheetId="24">'Gráfico 5.15'!#REF!</definedName>
    <definedName name="PERTRANS98_" localSheetId="17">#REF!</definedName>
    <definedName name="PERTRANS98_">#REF!</definedName>
    <definedName name="PERTRANS99_" localSheetId="10">'Gráfica 5.1'!#REF!</definedName>
    <definedName name="PERTRANS99_" localSheetId="19">#REF!</definedName>
    <definedName name="PERTRANS99_" localSheetId="13">'Gráfica 5.4'!#REF!</definedName>
    <definedName name="PERTRANS99_" localSheetId="14">#REF!</definedName>
    <definedName name="PERTRANS99_" localSheetId="16">#REF!</definedName>
    <definedName name="PERTRANS99_" localSheetId="21">'Gráfico 5.12'!#REF!</definedName>
    <definedName name="PERTRANS99_" localSheetId="22">'Gráfico 5.13'!#REF!</definedName>
    <definedName name="PERTRANS99_" localSheetId="23">#REF!</definedName>
    <definedName name="PERTRANS99_" localSheetId="24">'Gráfico 5.15'!#REF!</definedName>
    <definedName name="PERTRANS99_" localSheetId="17">#REF!</definedName>
    <definedName name="PERTRANS99_">#REF!</definedName>
    <definedName name="peso95015" localSheetId="13">'Gráfica 5.4'!#REF!</definedName>
    <definedName name="peso95015" localSheetId="14">#REF!</definedName>
    <definedName name="peso95015" localSheetId="16">#REF!</definedName>
    <definedName name="peso95015">#REF!</definedName>
    <definedName name="PESOS" localSheetId="10">'Gráfica 5.1'!#REF!</definedName>
    <definedName name="PESOS" localSheetId="19">#REF!</definedName>
    <definedName name="PESOS" localSheetId="13">'Gráfica 5.4'!#REF!</definedName>
    <definedName name="PESOS" localSheetId="14">#REF!</definedName>
    <definedName name="PESOS" localSheetId="16">#REF!</definedName>
    <definedName name="PESOS" localSheetId="21">'Gráfico 5.12'!#REF!</definedName>
    <definedName name="PESOS" localSheetId="22">'Gráfico 5.13'!#REF!</definedName>
    <definedName name="PESOS" localSheetId="23">#REF!</definedName>
    <definedName name="PESOS" localSheetId="24">'Gráfico 5.15'!#REF!</definedName>
    <definedName name="PESOS" localSheetId="17">#REF!</definedName>
    <definedName name="PESOS">#REF!</definedName>
    <definedName name="PESOS___DOLARES" localSheetId="10">'Gráfica 5.1'!#REF!</definedName>
    <definedName name="PESOS___DOLARES" localSheetId="19">#REF!</definedName>
    <definedName name="PESOS___DOLARES" localSheetId="13">'Gráfica 5.4'!#REF!</definedName>
    <definedName name="PESOS___DOLARES" localSheetId="17">#REF!</definedName>
    <definedName name="PESOS___DOLARES">#REF!</definedName>
    <definedName name="PESOS_DOLARES" localSheetId="10">'Gráfica 5.1'!#REF!</definedName>
    <definedName name="PESOS_DOLARES" localSheetId="19">#REF!</definedName>
    <definedName name="PESOS_DOLARES" localSheetId="13">'Gráfica 5.4'!#REF!</definedName>
    <definedName name="PESOS_DOLARES" localSheetId="17">#REF!</definedName>
    <definedName name="PESOS_DOLARES">#REF!</definedName>
    <definedName name="PIB" localSheetId="10">'Gráfica 5.1'!#REF!</definedName>
    <definedName name="PIB" localSheetId="19">#REF!</definedName>
    <definedName name="PIB" localSheetId="13">'Gráfica 5.4'!#REF!</definedName>
    <definedName name="PIB" localSheetId="14">#REF!</definedName>
    <definedName name="PIB" localSheetId="16">#REF!</definedName>
    <definedName name="PIB" localSheetId="21">'Gráfico 5.12'!#REF!</definedName>
    <definedName name="PIB" localSheetId="22">'Gráfico 5.13'!#REF!</definedName>
    <definedName name="PIB" localSheetId="23">#REF!</definedName>
    <definedName name="PIB" localSheetId="24">'Gráfico 5.15'!#REF!</definedName>
    <definedName name="PIB" localSheetId="17">#REF!</definedName>
    <definedName name="PIB">#REF!</definedName>
    <definedName name="PIB00" localSheetId="10">[10]SUPUESTOS!$O$47</definedName>
    <definedName name="PIB00" localSheetId="19">[1]Supuestos!$O$47</definedName>
    <definedName name="PIB00" localSheetId="13">[10]SUPUESTOS!$O$47</definedName>
    <definedName name="PIB00" localSheetId="14">[10]SUPUESTOS!$O$47</definedName>
    <definedName name="PIB00" localSheetId="16">[10]SUPUESTOS!$O$47</definedName>
    <definedName name="PIB00" localSheetId="21">[25]SUPUESTOS!$O$47</definedName>
    <definedName name="PIB00" localSheetId="22">[25]SUPUESTOS!$O$47</definedName>
    <definedName name="PIB00" localSheetId="23">[25]SUPUESTOS!$O$47</definedName>
    <definedName name="PIB00" localSheetId="24">[25]SUPUESTOS!$O$47</definedName>
    <definedName name="PIB00" localSheetId="17">[1]Supuestos!$O$47</definedName>
    <definedName name="PIB00">[2]Supuestos!$O$47</definedName>
    <definedName name="PIB00_" localSheetId="10">[114]SUPUESTOS!$O$19</definedName>
    <definedName name="PIB00_" localSheetId="19">[1]Supuestos!$O$19</definedName>
    <definedName name="PIB00_" localSheetId="13">[114]SUPUESTOS!$O$19</definedName>
    <definedName name="PIB00_" localSheetId="14">[114]SUPUESTOS!$O$19</definedName>
    <definedName name="PIB00_" localSheetId="16">[114]SUPUESTOS!$O$19</definedName>
    <definedName name="PIB00_" localSheetId="21">[115]SUPUESTOS!$O$19</definedName>
    <definedName name="PIB00_" localSheetId="22">[115]SUPUESTOS!$O$19</definedName>
    <definedName name="PIB00_" localSheetId="23">[115]SUPUESTOS!$O$19</definedName>
    <definedName name="PIB00_" localSheetId="24">[115]SUPUESTOS!$O$19</definedName>
    <definedName name="PIB00_" localSheetId="17">[1]Supuestos!$O$19</definedName>
    <definedName name="PIB00_">[2]Supuestos!$O$19</definedName>
    <definedName name="PIB93_" localSheetId="10">[114]SUPUESTOS!$H$19</definedName>
    <definedName name="PIB93_" localSheetId="19">[1]Supuestos!$H$19</definedName>
    <definedName name="PIB93_" localSheetId="13">[114]SUPUESTOS!$H$19</definedName>
    <definedName name="PIB93_" localSheetId="14">[114]SUPUESTOS!$H$19</definedName>
    <definedName name="PIB93_" localSheetId="16">[114]SUPUESTOS!$H$19</definedName>
    <definedName name="PIB93_" localSheetId="21">[115]SUPUESTOS!$H$19</definedName>
    <definedName name="PIB93_" localSheetId="22">[115]SUPUESTOS!$H$19</definedName>
    <definedName name="PIB93_" localSheetId="23">[115]SUPUESTOS!$H$19</definedName>
    <definedName name="PIB93_" localSheetId="24">[115]SUPUESTOS!$H$19</definedName>
    <definedName name="PIB93_" localSheetId="17">[1]Supuestos!$H$19</definedName>
    <definedName name="PIB93_">[2]Supuestos!$H$19</definedName>
    <definedName name="PIB94_" localSheetId="10">[114]SUPUESTOS!$I$19</definedName>
    <definedName name="PIB94_" localSheetId="19">[1]Supuestos!$I$19</definedName>
    <definedName name="PIB94_" localSheetId="13">[114]SUPUESTOS!$I$19</definedName>
    <definedName name="PIB94_" localSheetId="14">[114]SUPUESTOS!$I$19</definedName>
    <definedName name="PIB94_" localSheetId="16">[114]SUPUESTOS!$I$19</definedName>
    <definedName name="PIB94_" localSheetId="21">[115]SUPUESTOS!$I$19</definedName>
    <definedName name="PIB94_" localSheetId="22">[115]SUPUESTOS!$I$19</definedName>
    <definedName name="PIB94_" localSheetId="23">[115]SUPUESTOS!$I$19</definedName>
    <definedName name="PIB94_" localSheetId="24">[115]SUPUESTOS!$I$19</definedName>
    <definedName name="PIB94_" localSheetId="17">[1]Supuestos!$I$19</definedName>
    <definedName name="PIB94_">[2]Supuestos!$I$19</definedName>
    <definedName name="PIB95_" localSheetId="10">[114]SUPUESTOS!$J$19</definedName>
    <definedName name="PIB95_" localSheetId="19">[1]Supuestos!$J$19</definedName>
    <definedName name="PIB95_" localSheetId="13">[114]SUPUESTOS!$J$19</definedName>
    <definedName name="PIB95_" localSheetId="14">[114]SUPUESTOS!$J$19</definedName>
    <definedName name="PIB95_" localSheetId="16">[114]SUPUESTOS!$J$19</definedName>
    <definedName name="PIB95_" localSheetId="21">[115]SUPUESTOS!$J$19</definedName>
    <definedName name="PIB95_" localSheetId="22">[115]SUPUESTOS!$J$19</definedName>
    <definedName name="PIB95_" localSheetId="23">[115]SUPUESTOS!$J$19</definedName>
    <definedName name="PIB95_" localSheetId="24">[115]SUPUESTOS!$J$19</definedName>
    <definedName name="PIB95_" localSheetId="17">[1]Supuestos!$J$19</definedName>
    <definedName name="PIB95_">[2]Supuestos!$J$19</definedName>
    <definedName name="PIB96_" localSheetId="10">[114]SUPUESTOS!$K$19</definedName>
    <definedName name="PIB96_" localSheetId="19">[1]Supuestos!$K$19</definedName>
    <definedName name="PIB96_" localSheetId="13">[114]SUPUESTOS!$K$19</definedName>
    <definedName name="PIB96_" localSheetId="14">[114]SUPUESTOS!$K$19</definedName>
    <definedName name="PIB96_" localSheetId="16">[114]SUPUESTOS!$K$19</definedName>
    <definedName name="PIB96_" localSheetId="21">[115]SUPUESTOS!$K$19</definedName>
    <definedName name="PIB96_" localSheetId="22">[115]SUPUESTOS!$K$19</definedName>
    <definedName name="PIB96_" localSheetId="23">[115]SUPUESTOS!$K$19</definedName>
    <definedName name="PIB96_" localSheetId="24">[115]SUPUESTOS!$K$19</definedName>
    <definedName name="PIB96_" localSheetId="17">[1]Supuestos!$K$19</definedName>
    <definedName name="PIB96_">[2]Supuestos!$K$19</definedName>
    <definedName name="PIB97_" localSheetId="10">[114]SUPUESTOS!$L$19</definedName>
    <definedName name="PIB97_" localSheetId="19">[1]Supuestos!$L$19</definedName>
    <definedName name="PIB97_" localSheetId="13">[114]SUPUESTOS!$L$19</definedName>
    <definedName name="PIB97_" localSheetId="14">[114]SUPUESTOS!$L$19</definedName>
    <definedName name="PIB97_" localSheetId="16">[114]SUPUESTOS!$L$19</definedName>
    <definedName name="PIB97_" localSheetId="21">[115]SUPUESTOS!$L$19</definedName>
    <definedName name="PIB97_" localSheetId="22">[115]SUPUESTOS!$L$19</definedName>
    <definedName name="PIB97_" localSheetId="23">[115]SUPUESTOS!$L$19</definedName>
    <definedName name="PIB97_" localSheetId="24">[115]SUPUESTOS!$L$19</definedName>
    <definedName name="PIB97_" localSheetId="17">[1]Supuestos!$L$19</definedName>
    <definedName name="PIB97_">[2]Supuestos!$L$19</definedName>
    <definedName name="PIB98_" localSheetId="10">[114]SUPUESTOS!$M$19</definedName>
    <definedName name="PIB98_" localSheetId="19">[1]Supuestos!$M$19</definedName>
    <definedName name="PIB98_" localSheetId="13">[114]SUPUESTOS!$M$19</definedName>
    <definedName name="PIB98_" localSheetId="14">[114]SUPUESTOS!$M$19</definedName>
    <definedName name="PIB98_" localSheetId="16">[114]SUPUESTOS!$M$19</definedName>
    <definedName name="PIB98_" localSheetId="21">[115]SUPUESTOS!$M$19</definedName>
    <definedName name="PIB98_" localSheetId="22">[115]SUPUESTOS!$M$19</definedName>
    <definedName name="PIB98_" localSheetId="23">[115]SUPUESTOS!$M$19</definedName>
    <definedName name="PIB98_" localSheetId="24">[115]SUPUESTOS!$M$19</definedName>
    <definedName name="PIB98_" localSheetId="17">[1]Supuestos!$M$19</definedName>
    <definedName name="PIB98_">[2]Supuestos!$M$19</definedName>
    <definedName name="PIB99_" localSheetId="10">[114]SUPUESTOS!$N$19</definedName>
    <definedName name="PIB99_" localSheetId="19">[1]Supuestos!$N$19</definedName>
    <definedName name="PIB99_" localSheetId="13">[114]SUPUESTOS!$N$19</definedName>
    <definedName name="PIB99_" localSheetId="14">[114]SUPUESTOS!$N$19</definedName>
    <definedName name="PIB99_" localSheetId="16">[114]SUPUESTOS!$N$19</definedName>
    <definedName name="PIB99_" localSheetId="21">[115]SUPUESTOS!$N$19</definedName>
    <definedName name="PIB99_" localSheetId="22">[115]SUPUESTOS!$N$19</definedName>
    <definedName name="PIB99_" localSheetId="23">[115]SUPUESTOS!$N$19</definedName>
    <definedName name="PIB99_" localSheetId="24">[115]SUPUESTOS!$N$19</definedName>
    <definedName name="PIB99_" localSheetId="17">[1]Supuestos!$N$19</definedName>
    <definedName name="PIB99_">[2]Supuestos!$N$19</definedName>
    <definedName name="PICN_00_REAF_98" localSheetId="10">'Gráfica 5.1'!#REF!</definedName>
    <definedName name="PICN_00_REAF_98" localSheetId="19">#REF!</definedName>
    <definedName name="PICN_00_REAF_98" localSheetId="13">'Gráfica 5.4'!#REF!</definedName>
    <definedName name="PICN_00_REAF_98" localSheetId="14">#REF!</definedName>
    <definedName name="PICN_00_REAF_98" localSheetId="16">#REF!</definedName>
    <definedName name="PICN_00_REAF_98" localSheetId="17">#REF!</definedName>
    <definedName name="PICN_00_REAF_98">#REF!</definedName>
    <definedName name="PICN_01_RESERVA" localSheetId="10">'Gráfica 5.1'!#REF!</definedName>
    <definedName name="PICN_01_RESERVA" localSheetId="19">#REF!</definedName>
    <definedName name="PICN_01_RESERVA" localSheetId="13">'Gráfica 5.4'!#REF!</definedName>
    <definedName name="PICN_01_RESERVA" localSheetId="14">#REF!</definedName>
    <definedName name="PICN_01_RESERVA" localSheetId="16">#REF!</definedName>
    <definedName name="PICN_01_RESERVA" localSheetId="17">#REF!</definedName>
    <definedName name="PICN_01_RESERVA">#REF!</definedName>
    <definedName name="PICN_94" localSheetId="10">'Gráfica 5.1'!#REF!</definedName>
    <definedName name="PICN_94" localSheetId="19">#REF!</definedName>
    <definedName name="PICN_94" localSheetId="13">'Gráfica 5.4'!#REF!</definedName>
    <definedName name="PICN_94" localSheetId="14">#REF!</definedName>
    <definedName name="PICN_94" localSheetId="16">#REF!</definedName>
    <definedName name="PICN_94" localSheetId="17">#REF!</definedName>
    <definedName name="PICN_94">#REF!</definedName>
    <definedName name="PICN_95" localSheetId="10">'Gráfica 5.1'!#REF!</definedName>
    <definedName name="PICN_95" localSheetId="19">#REF!</definedName>
    <definedName name="PICN_95" localSheetId="13">'Gráfica 5.4'!#REF!</definedName>
    <definedName name="PICN_95" localSheetId="17">#REF!</definedName>
    <definedName name="PICN_95">#REF!</definedName>
    <definedName name="PICN_96" localSheetId="10">'Gráfica 5.1'!#REF!</definedName>
    <definedName name="PICN_96" localSheetId="19">#REF!</definedName>
    <definedName name="PICN_96" localSheetId="13">'Gráfica 5.4'!#REF!</definedName>
    <definedName name="PICN_96" localSheetId="17">#REF!</definedName>
    <definedName name="PICN_96">#REF!</definedName>
    <definedName name="PICN_97" localSheetId="10">'Gráfica 5.1'!#REF!</definedName>
    <definedName name="PICN_97" localSheetId="19">#REF!</definedName>
    <definedName name="PICN_97" localSheetId="13">'Gráfica 5.4'!#REF!</definedName>
    <definedName name="PICN_97" localSheetId="17">#REF!</definedName>
    <definedName name="PICN_97">#REF!</definedName>
    <definedName name="PICN_98" localSheetId="10">'Gráfica 5.1'!#REF!</definedName>
    <definedName name="PICN_98" localSheetId="19">#REF!</definedName>
    <definedName name="PICN_98" localSheetId="13">'Gráfica 5.4'!#REF!</definedName>
    <definedName name="PICN_98" localSheetId="17">#REF!</definedName>
    <definedName name="PICN_98">#REF!</definedName>
    <definedName name="PICN_99_REF_97" localSheetId="10">'Gráfica 5.1'!#REF!</definedName>
    <definedName name="PICN_99_REF_97" localSheetId="19">#REF!</definedName>
    <definedName name="PICN_99_REF_97" localSheetId="13">'Gráfica 5.4'!#REF!</definedName>
    <definedName name="PICN_99_REF_97" localSheetId="17">#REF!</definedName>
    <definedName name="PICN_99_REF_97">#REF!</definedName>
    <definedName name="piuu" localSheetId="10" hidden="1">{"INGRESOS DOLARES",#N/A,FALSE,"informes"}</definedName>
    <definedName name="piuu" localSheetId="19" hidden="1">{"INGRESOS DOLARES",#N/A,FALSE,"informes"}</definedName>
    <definedName name="piuu" localSheetId="13" hidden="1">{"INGRESOS DOLARES",#N/A,FALSE,"informes"}</definedName>
    <definedName name="piuu" localSheetId="14" hidden="1">{"INGRESOS DOLARES",#N/A,FALSE,"informes"}</definedName>
    <definedName name="piuu" localSheetId="16" hidden="1">{"INGRESOS DOLARES",#N/A,FALSE,"informes"}</definedName>
    <definedName name="piuu" localSheetId="21" hidden="1">{"INGRESOS DOLARES",#N/A,FALSE,"informes"}</definedName>
    <definedName name="piuu" localSheetId="22" hidden="1">{"INGRESOS DOLARES",#N/A,FALSE,"informes"}</definedName>
    <definedName name="piuu" localSheetId="23" hidden="1">{"INGRESOS DOLARES",#N/A,FALSE,"informes"}</definedName>
    <definedName name="piuu" localSheetId="17" hidden="1">{"INGRESOS DOLARES",#N/A,FALSE,"informes"}</definedName>
    <definedName name="piuu" hidden="1">{"INGRESOS DOLARES",#N/A,FALSE,"informes"}</definedName>
    <definedName name="PM">[31]DFTMES!#REF!</definedName>
    <definedName name="PMES01" localSheetId="10" hidden="1">{#N/A,#N/A,FALSE,"informes"}</definedName>
    <definedName name="PMES01" localSheetId="19" hidden="1">{#N/A,#N/A,FALSE,"informes"}</definedName>
    <definedName name="PMES01" localSheetId="13" hidden="1">{#N/A,#N/A,FALSE,"informes"}</definedName>
    <definedName name="PMES01" localSheetId="14" hidden="1">{#N/A,#N/A,FALSE,"informes"}</definedName>
    <definedName name="PMES01" localSheetId="16" hidden="1">{#N/A,#N/A,FALSE,"informes"}</definedName>
    <definedName name="PMES01" localSheetId="21" hidden="1">{#N/A,#N/A,FALSE,"informes"}</definedName>
    <definedName name="PMES01" localSheetId="22" hidden="1">{#N/A,#N/A,FALSE,"informes"}</definedName>
    <definedName name="PMES01" localSheetId="23" hidden="1">{#N/A,#N/A,FALSE,"informes"}</definedName>
    <definedName name="PMES01" localSheetId="17" hidden="1">{#N/A,#N/A,FALSE,"informes"}</definedName>
    <definedName name="PMES01" hidden="1">{#N/A,#N/A,FALSE,"informes"}</definedName>
    <definedName name="PMES2" localSheetId="10" hidden="1">{"PAGOS DOLARES",#N/A,FALSE,"informes"}</definedName>
    <definedName name="PMES2" localSheetId="19" hidden="1">{"PAGOS DOLARES",#N/A,FALSE,"informes"}</definedName>
    <definedName name="PMES2" localSheetId="13" hidden="1">{"PAGOS DOLARES",#N/A,FALSE,"informes"}</definedName>
    <definedName name="PMES2" localSheetId="14" hidden="1">{"PAGOS DOLARES",#N/A,FALSE,"informes"}</definedName>
    <definedName name="PMES2" localSheetId="16" hidden="1">{"PAGOS DOLARES",#N/A,FALSE,"informes"}</definedName>
    <definedName name="PMES2" localSheetId="21" hidden="1">{"PAGOS DOLARES",#N/A,FALSE,"informes"}</definedName>
    <definedName name="PMES2" localSheetId="22" hidden="1">{"PAGOS DOLARES",#N/A,FALSE,"informes"}</definedName>
    <definedName name="PMES2" localSheetId="23" hidden="1">{"PAGOS DOLARES",#N/A,FALSE,"informes"}</definedName>
    <definedName name="PMES2" localSheetId="17" hidden="1">{"PAGOS DOLARES",#N/A,FALSE,"informes"}</definedName>
    <definedName name="PMES2" hidden="1">{"PAGOS DOLARES",#N/A,FALSE,"informes"}</definedName>
    <definedName name="PONJRYIONJPEKHN" localSheetId="10" hidden="1">{#N/A,#N/A,FALSE,"informes"}</definedName>
    <definedName name="PONJRYIONJPEKHN" localSheetId="19" hidden="1">{#N/A,#N/A,FALSE,"informes"}</definedName>
    <definedName name="PONJRYIONJPEKHN" localSheetId="13" hidden="1">{#N/A,#N/A,FALSE,"informes"}</definedName>
    <definedName name="PONJRYIONJPEKHN" localSheetId="14" hidden="1">{#N/A,#N/A,FALSE,"informes"}</definedName>
    <definedName name="PONJRYIONJPEKHN" localSheetId="16" hidden="1">{#N/A,#N/A,FALSE,"informes"}</definedName>
    <definedName name="PONJRYIONJPEKHN" localSheetId="21" hidden="1">{#N/A,#N/A,FALSE,"informes"}</definedName>
    <definedName name="PONJRYIONJPEKHN" localSheetId="22" hidden="1">{#N/A,#N/A,FALSE,"informes"}</definedName>
    <definedName name="PONJRYIONJPEKHN" localSheetId="23" hidden="1">{#N/A,#N/A,FALSE,"informes"}</definedName>
    <definedName name="PONJRYIONJPEKHN" localSheetId="17" hidden="1">{#N/A,#N/A,FALSE,"informes"}</definedName>
    <definedName name="PONJRYIONJPEKHN" hidden="1">{#N/A,#N/A,FALSE,"informes"}</definedName>
    <definedName name="PORC_LIBRE_00" localSheetId="10">'[72]94-03 Mil Corr '!#REF!</definedName>
    <definedName name="PORC_LIBRE_00" localSheetId="19">'[1]94-03 Mil Corr '!#REF!</definedName>
    <definedName name="PORC_LIBRE_00" localSheetId="13">'[72]94-03 Mil Corr '!#REF!</definedName>
    <definedName name="PORC_LIBRE_00" localSheetId="14">'[72]94-03 Mil Corr '!#REF!</definedName>
    <definedName name="PORC_LIBRE_00" localSheetId="16">'[72]94-03 Mil Corr '!#REF!</definedName>
    <definedName name="PORC_LIBRE_00" localSheetId="17">'[1]94-03 Mil Corr '!#REF!</definedName>
    <definedName name="PORC_LIBRE_00">'[2]94-03 Mil Corr '!#REF!</definedName>
    <definedName name="PORC_LIBRE_01" localSheetId="10">'[72]94-03 Mil Corr '!#REF!</definedName>
    <definedName name="PORC_LIBRE_01" localSheetId="19">'[1]94-03 Mil Corr '!#REF!</definedName>
    <definedName name="PORC_LIBRE_01" localSheetId="13">'[72]94-03 Mil Corr '!#REF!</definedName>
    <definedName name="PORC_LIBRE_01" localSheetId="14">'[72]94-03 Mil Corr '!#REF!</definedName>
    <definedName name="PORC_LIBRE_01" localSheetId="16">'[72]94-03 Mil Corr '!#REF!</definedName>
    <definedName name="PORC_LIBRE_01" localSheetId="17">'[1]94-03 Mil Corr '!#REF!</definedName>
    <definedName name="PORC_LIBRE_01">'[2]94-03 Mil Corr '!#REF!</definedName>
    <definedName name="PORC_LIBRE_02" localSheetId="10">'[72]94-03 Mil Corr '!#REF!</definedName>
    <definedName name="PORC_LIBRE_02" localSheetId="19">'[1]94-03 Mil Corr '!#REF!</definedName>
    <definedName name="PORC_LIBRE_02" localSheetId="13">'[72]94-03 Mil Corr '!#REF!</definedName>
    <definedName name="PORC_LIBRE_02" localSheetId="14">'[72]94-03 Mil Corr '!#REF!</definedName>
    <definedName name="PORC_LIBRE_02" localSheetId="16">'[72]94-03 Mil Corr '!#REF!</definedName>
    <definedName name="PORC_LIBRE_02" localSheetId="17">'[1]94-03 Mil Corr '!#REF!</definedName>
    <definedName name="PORC_LIBRE_02">'[2]94-03 Mil Corr '!#REF!</definedName>
    <definedName name="PORC_LIBRE_94" localSheetId="10">'[72]94-03 Mil Corr '!#REF!</definedName>
    <definedName name="PORC_LIBRE_94" localSheetId="19">'[1]94-03 Mil Corr '!#REF!</definedName>
    <definedName name="PORC_LIBRE_94" localSheetId="13">'[72]94-03 Mil Corr '!#REF!</definedName>
    <definedName name="PORC_LIBRE_94" localSheetId="14">'[72]94-03 Mil Corr '!#REF!</definedName>
    <definedName name="PORC_LIBRE_94" localSheetId="16">'[72]94-03 Mil Corr '!#REF!</definedName>
    <definedName name="PORC_LIBRE_94" localSheetId="17">'[1]94-03 Mil Corr '!#REF!</definedName>
    <definedName name="PORC_LIBRE_94">'[2]94-03 Mil Corr '!#REF!</definedName>
    <definedName name="PORC_LIBRE_95" localSheetId="10">'[72]94-03 Mil Corr '!#REF!</definedName>
    <definedName name="PORC_LIBRE_95" localSheetId="19">'[1]94-03 Mil Corr '!#REF!</definedName>
    <definedName name="PORC_LIBRE_95" localSheetId="13">'[72]94-03 Mil Corr '!#REF!</definedName>
    <definedName name="PORC_LIBRE_95" localSheetId="14">'[72]94-03 Mil Corr '!#REF!</definedName>
    <definedName name="PORC_LIBRE_95" localSheetId="16">'[72]94-03 Mil Corr '!#REF!</definedName>
    <definedName name="PORC_LIBRE_95" localSheetId="17">'[1]94-03 Mil Corr '!#REF!</definedName>
    <definedName name="PORC_LIBRE_95">'[2]94-03 Mil Corr '!#REF!</definedName>
    <definedName name="PORC_LIBRE_96" localSheetId="10">'[72]94-03 Mil Corr '!#REF!</definedName>
    <definedName name="PORC_LIBRE_96" localSheetId="19">'[1]94-03 Mil Corr '!#REF!</definedName>
    <definedName name="PORC_LIBRE_96" localSheetId="13">'[72]94-03 Mil Corr '!#REF!</definedName>
    <definedName name="PORC_LIBRE_96" localSheetId="14">'[72]94-03 Mil Corr '!#REF!</definedName>
    <definedName name="PORC_LIBRE_96" localSheetId="16">'[72]94-03 Mil Corr '!#REF!</definedName>
    <definedName name="PORC_LIBRE_96" localSheetId="17">'[1]94-03 Mil Corr '!#REF!</definedName>
    <definedName name="PORC_LIBRE_96">'[2]94-03 Mil Corr '!#REF!</definedName>
    <definedName name="PORC_LIBRE_97" localSheetId="10">'[72]94-03 Mil Corr '!#REF!</definedName>
    <definedName name="PORC_LIBRE_97" localSheetId="19">'[1]94-03 Mil Corr '!#REF!</definedName>
    <definedName name="PORC_LIBRE_97" localSheetId="13">'[72]94-03 Mil Corr '!#REF!</definedName>
    <definedName name="PORC_LIBRE_97" localSheetId="14">'[72]94-03 Mil Corr '!#REF!</definedName>
    <definedName name="PORC_LIBRE_97" localSheetId="16">'[72]94-03 Mil Corr '!#REF!</definedName>
    <definedName name="PORC_LIBRE_97" localSheetId="17">'[1]94-03 Mil Corr '!#REF!</definedName>
    <definedName name="PORC_LIBRE_97">'[2]94-03 Mil Corr '!#REF!</definedName>
    <definedName name="PORC_LIBRE_98" localSheetId="10">'[72]94-03 Mil Corr '!#REF!</definedName>
    <definedName name="PORC_LIBRE_98" localSheetId="19">'[1]94-03 Mil Corr '!#REF!</definedName>
    <definedName name="PORC_LIBRE_98" localSheetId="13">'[72]94-03 Mil Corr '!#REF!</definedName>
    <definedName name="PORC_LIBRE_98" localSheetId="14">'[72]94-03 Mil Corr '!#REF!</definedName>
    <definedName name="PORC_LIBRE_98" localSheetId="16">'[72]94-03 Mil Corr '!#REF!</definedName>
    <definedName name="PORC_LIBRE_98" localSheetId="17">'[1]94-03 Mil Corr '!#REF!</definedName>
    <definedName name="PORC_LIBRE_98">'[2]94-03 Mil Corr '!#REF!</definedName>
    <definedName name="PORC_LIBRE_99" localSheetId="10">'[72]94-03 Mil Corr '!#REF!</definedName>
    <definedName name="PORC_LIBRE_99" localSheetId="19">'[1]94-03 Mil Corr '!#REF!</definedName>
    <definedName name="PORC_LIBRE_99" localSheetId="13">'[72]94-03 Mil Corr '!#REF!</definedName>
    <definedName name="PORC_LIBRE_99" localSheetId="14">'[72]94-03 Mil Corr '!#REF!</definedName>
    <definedName name="PORC_LIBRE_99" localSheetId="16">'[72]94-03 Mil Corr '!#REF!</definedName>
    <definedName name="PORC_LIBRE_99" localSheetId="17">'[1]94-03 Mil Corr '!#REF!</definedName>
    <definedName name="PORC_LIBRE_99">'[2]94-03 Mil Corr '!#REF!</definedName>
    <definedName name="PP" localSheetId="10" hidden="1">{"INGRESOS DOLARES",#N/A,FALSE,"informes"}</definedName>
    <definedName name="pp" localSheetId="19" hidden="1">{"INGRESOS DOLARES",#N/A,FALSE,"informes"}</definedName>
    <definedName name="PP" localSheetId="13" hidden="1">{"INGRESOS DOLARES",#N/A,FALSE,"informes"}</definedName>
    <definedName name="pp" localSheetId="14" hidden="1">{"INGRESOS DOLARES",#N/A,FALSE,"informes"}</definedName>
    <definedName name="PP" localSheetId="16" hidden="1">{"INGRESOS DOLARES",#N/A,FALSE,"informes"}</definedName>
    <definedName name="pp" localSheetId="21" hidden="1">{"INGRESOS DOLARES",#N/A,FALSE,"informes"}</definedName>
    <definedName name="pp" localSheetId="22" hidden="1">{"INGRESOS DOLARES",#N/A,FALSE,"informes"}</definedName>
    <definedName name="pp" localSheetId="23" hidden="1">{"INGRESOS DOLARES",#N/A,FALSE,"informes"}</definedName>
    <definedName name="pp" localSheetId="17" hidden="1">{"INGRESOS DOLARES",#N/A,FALSE,"informes"}</definedName>
    <definedName name="pp" hidden="1">{"INGRESOS DOLARES",#N/A,FALSE,"informes"}</definedName>
    <definedName name="PPTO97" localSheetId="19">#REF!</definedName>
    <definedName name="PPTO97" localSheetId="13">'Gráfica 5.4'!#REF!</definedName>
    <definedName name="PPTO97" localSheetId="14">#REF!</definedName>
    <definedName name="PPTO97" localSheetId="16">#REF!</definedName>
    <definedName name="PPTO97" localSheetId="21">'Gráfico 5.12'!#REF!</definedName>
    <definedName name="PPTO97" localSheetId="22">'Gráfico 5.13'!#REF!</definedName>
    <definedName name="PPTO97" localSheetId="23">#REF!</definedName>
    <definedName name="PPTO97" localSheetId="24">'Gráfico 5.15'!#REF!</definedName>
    <definedName name="PPTO97" localSheetId="17">#REF!</definedName>
    <definedName name="PPTO97">#REF!</definedName>
    <definedName name="pq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1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1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1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q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Precio_UVR">OFFSET([55]TESUVR!$J$7,0,0,COUNT([55]TESUVR!#REF!),1)</definedName>
    <definedName name="Precios">[121]Supuestos!$A$8:$P$90</definedName>
    <definedName name="PresentationNormalA4" localSheetId="10">'Gráfica 5.1'!#REF!</definedName>
    <definedName name="PresentationNormalA4" localSheetId="19">#REF!</definedName>
    <definedName name="PresentationNormalA4" localSheetId="13">'Gráfica 5.4'!#REF!</definedName>
    <definedName name="PresentationNormalA4" localSheetId="14">#REF!</definedName>
    <definedName name="PresentationNormalA4" localSheetId="16">#REF!</definedName>
    <definedName name="PresentationNormalA4" localSheetId="17">#REF!</definedName>
    <definedName name="PresentationNormalA4">#REF!</definedName>
    <definedName name="PRESTAMO_NETO" localSheetId="10">'Gráfica 5.1'!#REF!</definedName>
    <definedName name="PRESTAMO_NETO" localSheetId="19">#REF!</definedName>
    <definedName name="PRESTAMO_NETO" localSheetId="13">'Gráfica 5.4'!#REF!</definedName>
    <definedName name="PRESTAMO_NETO" localSheetId="14">#REF!</definedName>
    <definedName name="PRESTAMO_NETO" localSheetId="16">#REF!</definedName>
    <definedName name="PRESTAMO_NETO" localSheetId="17">#REF!</definedName>
    <definedName name="PRESTAMO_NETO">#REF!</definedName>
    <definedName name="PRESUPUESTO__1998" localSheetId="10">'Gráfica 5.1'!#REF!</definedName>
    <definedName name="PRESUPUESTO__1998" localSheetId="19">#REF!</definedName>
    <definedName name="PRESUPUESTO__1998" localSheetId="13">'Gráfica 5.4'!#REF!</definedName>
    <definedName name="PRESUPUESTO__1998" localSheetId="14">#REF!</definedName>
    <definedName name="PRESUPUESTO__1998" localSheetId="16">#REF!</definedName>
    <definedName name="PRESUPUESTO__1998" localSheetId="21">'Gráfico 5.12'!#REF!</definedName>
    <definedName name="PRESUPUESTO__1998" localSheetId="22">'Gráfico 5.13'!#REF!</definedName>
    <definedName name="PRESUPUESTO__1998" localSheetId="23">#REF!</definedName>
    <definedName name="PRESUPUESTO__1998" localSheetId="24">'Gráfico 5.15'!#REF!</definedName>
    <definedName name="PRESUPUESTO__1998" localSheetId="17">#REF!</definedName>
    <definedName name="PRESUPUESTO__1998">#REF!</definedName>
    <definedName name="prevarp" localSheetId="10">'Gráfica 5.1'!#REF!</definedName>
    <definedName name="prevarp" localSheetId="19">#REF!</definedName>
    <definedName name="prevarp" localSheetId="13">'Gráfica 5.4'!#REF!</definedName>
    <definedName name="prevarp" localSheetId="17">#REF!</definedName>
    <definedName name="prevarp">#REF!</definedName>
    <definedName name="prevpen" localSheetId="10">'Gráfica 5.1'!#REF!</definedName>
    <definedName name="prevpen" localSheetId="19">#REF!</definedName>
    <definedName name="prevpen" localSheetId="13">'Gráfica 5.4'!#REF!</definedName>
    <definedName name="prevpen" localSheetId="17">#REF!</definedName>
    <definedName name="prevpen">#REF!</definedName>
    <definedName name="prevsal" localSheetId="10">'Gráfica 5.1'!#REF!</definedName>
    <definedName name="prevsal" localSheetId="19">#REF!</definedName>
    <definedName name="prevsal" localSheetId="13">'Gráfica 5.4'!#REF!</definedName>
    <definedName name="prevsal" localSheetId="17">#REF!</definedName>
    <definedName name="prevsal">#REF!</definedName>
    <definedName name="prgnac" localSheetId="10">[59]GASTOS!#REF!</definedName>
    <definedName name="prgnac" localSheetId="19">[1]GASTOS!#REF!</definedName>
    <definedName name="prgnac" localSheetId="13">[59]GASTOS!#REF!</definedName>
    <definedName name="prgnac" localSheetId="14">[59]GASTOS!#REF!</definedName>
    <definedName name="prgnac" localSheetId="16">[59]GASTOS!#REF!</definedName>
    <definedName name="prgnac" localSheetId="21">[60]GASTOS!#REF!</definedName>
    <definedName name="prgnac" localSheetId="22">[60]GASTOS!#REF!</definedName>
    <definedName name="prgnac" localSheetId="23">[60]GASTOS!#REF!</definedName>
    <definedName name="prgnac" localSheetId="24">[60]GASTOS!#REF!</definedName>
    <definedName name="prgnac" localSheetId="17">[1]GASTOS!#REF!</definedName>
    <definedName name="prgnac">[2]GASTOS!#REF!</definedName>
    <definedName name="prgprp" localSheetId="10">[59]GASTOS!#REF!</definedName>
    <definedName name="prgprp" localSheetId="19">[1]GASTOS!#REF!</definedName>
    <definedName name="prgprp" localSheetId="13">[59]GASTOS!#REF!</definedName>
    <definedName name="prgprp" localSheetId="14">[59]GASTOS!#REF!</definedName>
    <definedName name="prgprp" localSheetId="16">[59]GASTOS!#REF!</definedName>
    <definedName name="prgprp" localSheetId="21">[60]GASTOS!#REF!</definedName>
    <definedName name="prgprp" localSheetId="22">[60]GASTOS!#REF!</definedName>
    <definedName name="prgprp" localSheetId="23">[60]GASTOS!#REF!</definedName>
    <definedName name="prgprp" localSheetId="24">[60]GASTOS!#REF!</definedName>
    <definedName name="prgprp" localSheetId="17">[1]GASTOS!#REF!</definedName>
    <definedName name="prgprp">[2]GASTOS!#REF!</definedName>
    <definedName name="primant" localSheetId="10">'Gráfica 5.1'!#REF!</definedName>
    <definedName name="primant" localSheetId="19">#REF!</definedName>
    <definedName name="primant" localSheetId="13">'Gráfica 5.4'!#REF!</definedName>
    <definedName name="primant" localSheetId="14">#REF!</definedName>
    <definedName name="primant" localSheetId="16">#REF!</definedName>
    <definedName name="primant" localSheetId="21">'Gráfico 5.12'!#REF!</definedName>
    <definedName name="primant" localSheetId="22">'Gráfico 5.13'!#REF!</definedName>
    <definedName name="primant" localSheetId="23">#REF!</definedName>
    <definedName name="primant" localSheetId="24">'Gráfico 5.15'!#REF!</definedName>
    <definedName name="primant" localSheetId="17">#REF!</definedName>
    <definedName name="primant">#REF!</definedName>
    <definedName name="primfas" localSheetId="10">'Gráfica 5.1'!#REF!</definedName>
    <definedName name="primfas" localSheetId="19">#REF!</definedName>
    <definedName name="primfas" localSheetId="13">'Gráfica 5.4'!#REF!</definedName>
    <definedName name="primfas" localSheetId="14">#REF!</definedName>
    <definedName name="primfas" localSheetId="16">#REF!</definedName>
    <definedName name="primfas" localSheetId="17">#REF!</definedName>
    <definedName name="primfas">#REF!</definedName>
    <definedName name="primfns" localSheetId="10">'Gráfica 5.1'!#REF!</definedName>
    <definedName name="primfns" localSheetId="19">#REF!</definedName>
    <definedName name="primfns" localSheetId="13">'Gráfica 5.4'!#REF!</definedName>
    <definedName name="primfns" localSheetId="14">#REF!</definedName>
    <definedName name="primfns" localSheetId="16">#REF!</definedName>
    <definedName name="primfns" localSheetId="17">#REF!</definedName>
    <definedName name="primfns">#REF!</definedName>
    <definedName name="primnav" localSheetId="10">'Gráfica 5.1'!#REF!</definedName>
    <definedName name="primnav" localSheetId="19">#REF!</definedName>
    <definedName name="primnav" localSheetId="13">'Gráfica 5.4'!#REF!</definedName>
    <definedName name="primnav" localSheetId="14">#REF!</definedName>
    <definedName name="primnav" localSheetId="16">#REF!</definedName>
    <definedName name="primnav" localSheetId="21">'Gráfico 5.12'!#REF!</definedName>
    <definedName name="primnav" localSheetId="22">'Gráfico 5.13'!#REF!</definedName>
    <definedName name="primnav" localSheetId="23">#REF!</definedName>
    <definedName name="primnav" localSheetId="24">'Gráfico 5.15'!#REF!</definedName>
    <definedName name="primnav" localSheetId="17">#REF!</definedName>
    <definedName name="primnav">#REF!</definedName>
    <definedName name="primniv" localSheetId="10">'Gráfica 5.1'!#REF!</definedName>
    <definedName name="primniv" localSheetId="19">#REF!</definedName>
    <definedName name="primniv" localSheetId="13">'Gráfica 5.4'!#REF!</definedName>
    <definedName name="primniv" localSheetId="17">#REF!</definedName>
    <definedName name="primniv">#REF!</definedName>
    <definedName name="primser" localSheetId="10">'Gráfica 5.1'!#REF!</definedName>
    <definedName name="primser" localSheetId="19">#REF!</definedName>
    <definedName name="primser" localSheetId="13">'Gráfica 5.4'!#REF!</definedName>
    <definedName name="primser" localSheetId="14">#REF!</definedName>
    <definedName name="primser" localSheetId="16">#REF!</definedName>
    <definedName name="primser" localSheetId="21">'Gráfico 5.12'!#REF!</definedName>
    <definedName name="primser" localSheetId="22">'Gráfico 5.13'!#REF!</definedName>
    <definedName name="primser" localSheetId="23">#REF!</definedName>
    <definedName name="primser" localSheetId="24">'Gráfico 5.15'!#REF!</definedName>
    <definedName name="primser" localSheetId="17">#REF!</definedName>
    <definedName name="primser">#REF!</definedName>
    <definedName name="primtec" localSheetId="10">'Gráfica 5.1'!#REF!</definedName>
    <definedName name="primtec" localSheetId="19">#REF!</definedName>
    <definedName name="primtec" localSheetId="13">'Gráfica 5.4'!#REF!</definedName>
    <definedName name="primtec" localSheetId="14">#REF!</definedName>
    <definedName name="primtec" localSheetId="16">#REF!</definedName>
    <definedName name="primtec" localSheetId="21">'Gráfico 5.12'!#REF!</definedName>
    <definedName name="primtec" localSheetId="22">'Gráfico 5.13'!#REF!</definedName>
    <definedName name="primtec" localSheetId="23">#REF!</definedName>
    <definedName name="primtec" localSheetId="24">'Gráfico 5.15'!#REF!</definedName>
    <definedName name="primtec" localSheetId="17">#REF!</definedName>
    <definedName name="primtec">#REF!</definedName>
    <definedName name="primvac" localSheetId="10">'Gráfica 5.1'!#REF!</definedName>
    <definedName name="primvac" localSheetId="19">#REF!</definedName>
    <definedName name="primvac" localSheetId="13">'Gráfica 5.4'!#REF!</definedName>
    <definedName name="primvac" localSheetId="14">#REF!</definedName>
    <definedName name="primvac" localSheetId="16">#REF!</definedName>
    <definedName name="primvac" localSheetId="21">'Gráfico 5.12'!#REF!</definedName>
    <definedName name="primvac" localSheetId="22">'Gráfico 5.13'!#REF!</definedName>
    <definedName name="primvac" localSheetId="23">#REF!</definedName>
    <definedName name="primvac" localSheetId="24">'Gráfico 5.15'!#REF!</definedName>
    <definedName name="primvac" localSheetId="17">#REF!</definedName>
    <definedName name="primvac">#REF!</definedName>
    <definedName name="PRINT" localSheetId="19">[1]TCN!$A$28:$IV$30</definedName>
    <definedName name="PRINT" localSheetId="17">[1]TCN!$A$28:$IV$30</definedName>
    <definedName name="PRINT">[2]TCN!$A$28:$IV$30</definedName>
    <definedName name="PRINT_AREA">[35]TCN!$A$28:$IV$30</definedName>
    <definedName name="PRIVAT" localSheetId="13">'Gráfica 5.4'!#REF!</definedName>
    <definedName name="PRIVAT" localSheetId="14">#REF!</definedName>
    <definedName name="PRIVAT" localSheetId="16">#REF!</definedName>
    <definedName name="PRIVAT">#REF!</definedName>
    <definedName name="privatizac" localSheetId="10">[133]privatizaciones!$A$2:$K$25</definedName>
    <definedName name="privatizac" localSheetId="19">[1]privatizaciones!$A$2:$K$25</definedName>
    <definedName name="privatizac" localSheetId="13">[133]privatizaciones!$A$2:$K$25</definedName>
    <definedName name="privatizac" localSheetId="14">[133]privatizaciones!$A$2:$K$25</definedName>
    <definedName name="privatizac" localSheetId="16">[133]privatizaciones!$A$2:$K$25</definedName>
    <definedName name="privatizac" localSheetId="17">[1]privatizaciones!$A$2:$K$25</definedName>
    <definedName name="privatizac">[2]privatizaciones!$A$2:$K$25</definedName>
    <definedName name="PROCESOS" localSheetId="23">[134]Compensación!#REF!</definedName>
    <definedName name="PROCESOS" localSheetId="24">[134]Compensación!#REF!</definedName>
    <definedName name="PROCESOS">[134]Compensación!#REF!</definedName>
    <definedName name="PROMEDIO">[15]A!$AN$131:$AV$158</definedName>
    <definedName name="PROPIOS" localSheetId="10">'Gráfica 5.1'!#REF!</definedName>
    <definedName name="PROPIOS" localSheetId="19">#REF!</definedName>
    <definedName name="PROPIOS" localSheetId="13">'Gráfica 5.4'!#REF!</definedName>
    <definedName name="PROPIOS" localSheetId="14">#REF!</definedName>
    <definedName name="PROPIOS" localSheetId="16">#REF!</definedName>
    <definedName name="PROPIOS" localSheetId="21">'Gráfico 5.12'!#REF!</definedName>
    <definedName name="PROPIOS" localSheetId="22">'Gráfico 5.13'!#REF!</definedName>
    <definedName name="PROPIOS" localSheetId="23">#REF!</definedName>
    <definedName name="PROPIOS" localSheetId="24">'Gráfico 5.15'!#REF!</definedName>
    <definedName name="PROPIOS" localSheetId="17">#REF!</definedName>
    <definedName name="PROPIOS">#REF!</definedName>
    <definedName name="PROYECCION_DEFINITIVA" localSheetId="23">#REF!</definedName>
    <definedName name="PROYECCION_DEFINITIVA" localSheetId="24">'Gráfico 5.15'!#REF!</definedName>
    <definedName name="PROYECCION_DEFINITIVA">#REF!</definedName>
    <definedName name="PROYECCION_DEFINITIVA_COMPENSACION" localSheetId="23">#REF!</definedName>
    <definedName name="PROYECCION_DEFINITIVA_COMPENSACION" localSheetId="24">'Gráfico 5.15'!#REF!</definedName>
    <definedName name="PROYECCION_DEFINITIVA_COMPENSACION">#REF!</definedName>
    <definedName name="Proyecciones" localSheetId="19">[77]Modelo!$A$5:$AA$498</definedName>
    <definedName name="Proyecciones" localSheetId="17">[77]Modelo!$A$5:$AA$498</definedName>
    <definedName name="Proyecciones">[78]Modelo!$A$5:$AA$498</definedName>
    <definedName name="pruebaa" localSheetId="10" hidden="1">{#N/A,#N/A,FALSE,"informes"}</definedName>
    <definedName name="pruebaa" localSheetId="19" hidden="1">{#N/A,#N/A,FALSE,"informes"}</definedName>
    <definedName name="pruebaa" localSheetId="13" hidden="1">{#N/A,#N/A,FALSE,"informes"}</definedName>
    <definedName name="pruebaa" localSheetId="14" hidden="1">{#N/A,#N/A,FALSE,"informes"}</definedName>
    <definedName name="pruebaa" localSheetId="16" hidden="1">{#N/A,#N/A,FALSE,"informes"}</definedName>
    <definedName name="pruebaa" localSheetId="21" hidden="1">{#N/A,#N/A,FALSE,"informes"}</definedName>
    <definedName name="pruebaa" localSheetId="22" hidden="1">{#N/A,#N/A,FALSE,"informes"}</definedName>
    <definedName name="pruebaa" localSheetId="23" hidden="1">{#N/A,#N/A,FALSE,"informes"}</definedName>
    <definedName name="pruebaa" localSheetId="17" hidden="1">{#N/A,#N/A,FALSE,"informes"}</definedName>
    <definedName name="pruebaa" hidden="1">{#N/A,#N/A,FALSE,"informes"}</definedName>
    <definedName name="prynac" localSheetId="10">[59]GASTOS!#REF!</definedName>
    <definedName name="prynac" localSheetId="19">[1]GASTOS!#REF!</definedName>
    <definedName name="prynac" localSheetId="13">[59]GASTOS!#REF!</definedName>
    <definedName name="prynac" localSheetId="14">[59]GASTOS!#REF!</definedName>
    <definedName name="prynac" localSheetId="16">[59]GASTOS!#REF!</definedName>
    <definedName name="prynac" localSheetId="21">[60]GASTOS!#REF!</definedName>
    <definedName name="prynac" localSheetId="22">[60]GASTOS!#REF!</definedName>
    <definedName name="prynac" localSheetId="23">[60]GASTOS!#REF!</definedName>
    <definedName name="prynac" localSheetId="24">[60]GASTOS!#REF!</definedName>
    <definedName name="prynac" localSheetId="17">[1]GASTOS!#REF!</definedName>
    <definedName name="prynac">[2]GASTOS!#REF!</definedName>
    <definedName name="pryprp" localSheetId="10">[59]GASTOS!#REF!</definedName>
    <definedName name="pryprp" localSheetId="19">[1]GASTOS!#REF!</definedName>
    <definedName name="pryprp" localSheetId="13">[59]GASTOS!#REF!</definedName>
    <definedName name="pryprp" localSheetId="14">[59]GASTOS!#REF!</definedName>
    <definedName name="pryprp" localSheetId="16">[59]GASTOS!#REF!</definedName>
    <definedName name="pryprp" localSheetId="21">[60]GASTOS!#REF!</definedName>
    <definedName name="pryprp" localSheetId="22">[60]GASTOS!#REF!</definedName>
    <definedName name="pryprp" localSheetId="23">[60]GASTOS!#REF!</definedName>
    <definedName name="pryprp" localSheetId="24">[60]GASTOS!#REF!</definedName>
    <definedName name="pryprp" localSheetId="17">[1]GASTOS!#REF!</definedName>
    <definedName name="pryprp">[2]GASTOS!#REF!</definedName>
    <definedName name="PS" localSheetId="13">'Gráfica 5.4'!#REF!</definedName>
    <definedName name="PS" localSheetId="14">#REF!</definedName>
    <definedName name="PS" localSheetId="16">#REF!</definedName>
    <definedName name="PS">#REF!</definedName>
    <definedName name="PSperc" localSheetId="13">'Gráfica 5.4'!#REF!</definedName>
    <definedName name="PSperc" localSheetId="14">#REF!</definedName>
    <definedName name="PSperc" localSheetId="16">#REF!</definedName>
    <definedName name="PSperc">#REF!</definedName>
    <definedName name="PTO" localSheetId="23">#REF!</definedName>
    <definedName name="PTO" localSheetId="24">'Gráfico 5.15'!#REF!</definedName>
    <definedName name="PTO">#REF!</definedName>
    <definedName name="PTT" localSheetId="10" hidden="1">{#N/A,#N/A,FALSE,"informes"}</definedName>
    <definedName name="PTT" localSheetId="19" hidden="1">{#N/A,#N/A,FALSE,"informes"}</definedName>
    <definedName name="PTT" localSheetId="13" hidden="1">{#N/A,#N/A,FALSE,"informes"}</definedName>
    <definedName name="PTT" localSheetId="14" hidden="1">{#N/A,#N/A,FALSE,"informes"}</definedName>
    <definedName name="PTT" localSheetId="16" hidden="1">{#N/A,#N/A,FALSE,"informes"}</definedName>
    <definedName name="PTT" localSheetId="21" hidden="1">{#N/A,#N/A,FALSE,"informes"}</definedName>
    <definedName name="PTT" localSheetId="22" hidden="1">{#N/A,#N/A,FALSE,"informes"}</definedName>
    <definedName name="PTT" localSheetId="23" hidden="1">{#N/A,#N/A,FALSE,"informes"}</definedName>
    <definedName name="PTT" localSheetId="17" hidden="1">{#N/A,#N/A,FALSE,"informes"}</definedName>
    <definedName name="PTT" hidden="1">{#N/A,#N/A,FALSE,"informes"}</definedName>
    <definedName name="PUBLICO">#REF!</definedName>
    <definedName name="pyd" localSheetId="10">'[135]P+D ingresos'!$C$1:$U$111</definedName>
    <definedName name="pyd" localSheetId="19">'[1]P+D ingresos'!$C$1:$U$111</definedName>
    <definedName name="pyd" localSheetId="13">'[135]P+D ingresos'!$C$1:$U$111</definedName>
    <definedName name="pyd" localSheetId="14">'[135]P+D ingresos'!$C$1:$U$111</definedName>
    <definedName name="pyd" localSheetId="16">'[135]P+D ingresos'!$C$1:$U$111</definedName>
    <definedName name="pyd" localSheetId="21">'[94]P+D ingresos'!$C$1:$U$111</definedName>
    <definedName name="pyd" localSheetId="22">'[94]P+D ingresos'!$C$1:$U$111</definedName>
    <definedName name="pyd" localSheetId="23">'[94]P+D ingresos'!$C$1:$U$111</definedName>
    <definedName name="pyd" localSheetId="24">'[94]P+D ingresos'!$C$1:$U$111</definedName>
    <definedName name="pyd" localSheetId="17">'[1]P+D ingresos'!$C$1:$U$111</definedName>
    <definedName name="pyd">'[2]P+D ingresos'!$C$1:$U$111</definedName>
    <definedName name="pyg" localSheetId="13">'Gráfica 5.4'!#REF!</definedName>
    <definedName name="pyg" localSheetId="14">#REF!</definedName>
    <definedName name="pyg" localSheetId="16">#REF!</definedName>
    <definedName name="pyg">#REF!</definedName>
    <definedName name="PYGCAJA" localSheetId="13">'Gráfica 5.4'!#REF!</definedName>
    <definedName name="PYGCAJA" localSheetId="14">#REF!</definedName>
    <definedName name="PYGCAJA" localSheetId="16">#REF!</definedName>
    <definedName name="PYGCAJA">#REF!</definedName>
    <definedName name="PYGE" localSheetId="13">'Gráfica 5.4'!#REF!</definedName>
    <definedName name="PYGE" localSheetId="14">#REF!</definedName>
    <definedName name="PYGE" localSheetId="16">#REF!</definedName>
    <definedName name="PYGE">#REF!</definedName>
    <definedName name="PYGI" localSheetId="13">'Gráfica 5.4'!#REF!</definedName>
    <definedName name="PYGI" localSheetId="14">#REF!</definedName>
    <definedName name="PYGI" localSheetId="16">#REF!</definedName>
    <definedName name="PYGI">#REF!</definedName>
    <definedName name="q" localSheetId="10" hidden="1">{#N/A,#N/A,FALSE,"informes"}</definedName>
    <definedName name="q" localSheetId="19" hidden="1">{#N/A,#N/A,FALSE,"informes"}</definedName>
    <definedName name="q" localSheetId="13" hidden="1">{#N/A,#N/A,FALSE,"informes"}</definedName>
    <definedName name="q" localSheetId="14" hidden="1">{#N/A,#N/A,FALSE,"informes"}</definedName>
    <definedName name="q" localSheetId="16" hidden="1">{#N/A,#N/A,FALSE,"informes"}</definedName>
    <definedName name="q" localSheetId="21" hidden="1">{#N/A,#N/A,FALSE,"informes"}</definedName>
    <definedName name="q" localSheetId="22" hidden="1">{#N/A,#N/A,FALSE,"informes"}</definedName>
    <definedName name="q" localSheetId="23" hidden="1">{#N/A,#N/A,FALSE,"informes"}</definedName>
    <definedName name="q" localSheetId="17" hidden="1">{#N/A,#N/A,FALSE,"informes"}</definedName>
    <definedName name="q" hidden="1">{#N/A,#N/A,FALSE,"informes"}</definedName>
    <definedName name="QEN" localSheetId="10" hidden="1">{#N/A,#N/A,FALSE,"informes"}</definedName>
    <definedName name="QEN" localSheetId="19" hidden="1">{#N/A,#N/A,FALSE,"informes"}</definedName>
    <definedName name="QEN" localSheetId="13" hidden="1">{#N/A,#N/A,FALSE,"informes"}</definedName>
    <definedName name="QEN" localSheetId="14" hidden="1">{#N/A,#N/A,FALSE,"informes"}</definedName>
    <definedName name="QEN" localSheetId="16" hidden="1">{#N/A,#N/A,FALSE,"informes"}</definedName>
    <definedName name="QEN" localSheetId="21" hidden="1">{#N/A,#N/A,FALSE,"informes"}</definedName>
    <definedName name="QEN" localSheetId="22" hidden="1">{#N/A,#N/A,FALSE,"informes"}</definedName>
    <definedName name="QEN" localSheetId="23" hidden="1">{#N/A,#N/A,FALSE,"informes"}</definedName>
    <definedName name="QEN" localSheetId="17" hidden="1">{#N/A,#N/A,FALSE,"informes"}</definedName>
    <definedName name="QEN" hidden="1">{#N/A,#N/A,FALSE,"informes"}</definedName>
    <definedName name="qfssgs" localSheetId="10" hidden="1">{"emca",#N/A,FALSE,"EMCA"}</definedName>
    <definedName name="qfssgs" localSheetId="19" hidden="1">{"emca",#N/A,FALSE,"EMCA"}</definedName>
    <definedName name="qfssgs" localSheetId="13" hidden="1">{"emca",#N/A,FALSE,"EMCA"}</definedName>
    <definedName name="qfssgs" localSheetId="14" hidden="1">{"emca",#N/A,FALSE,"EMCA"}</definedName>
    <definedName name="qfssgs" localSheetId="16" hidden="1">{"emca",#N/A,FALSE,"EMCA"}</definedName>
    <definedName name="qfssgs" localSheetId="21" hidden="1">{"emca",#N/A,FALSE,"EMCA"}</definedName>
    <definedName name="qfssgs" localSheetId="22" hidden="1">{"emca",#N/A,FALSE,"EMCA"}</definedName>
    <definedName name="qfssgs" localSheetId="23" hidden="1">{"emca",#N/A,FALSE,"EMCA"}</definedName>
    <definedName name="qfssgs" localSheetId="17" hidden="1">{"emca",#N/A,FALSE,"EMCA"}</definedName>
    <definedName name="qfssgs" hidden="1">{"emca",#N/A,FALSE,"EMCA"}</definedName>
    <definedName name="QQ" localSheetId="10" hidden="1">{#N/A,#N/A,FALSE,"informes"}</definedName>
    <definedName name="QQ" localSheetId="19" hidden="1">{#N/A,#N/A,FALSE,"informes"}</definedName>
    <definedName name="QQ" localSheetId="13" hidden="1">{#N/A,#N/A,FALSE,"informes"}</definedName>
    <definedName name="QQ" localSheetId="14" hidden="1">{#N/A,#N/A,FALSE,"informes"}</definedName>
    <definedName name="QQ" localSheetId="16" hidden="1">{#N/A,#N/A,FALSE,"informes"}</definedName>
    <definedName name="QQ" localSheetId="21" hidden="1">{#N/A,#N/A,FALSE,"informes"}</definedName>
    <definedName name="QQ" localSheetId="22" hidden="1">{#N/A,#N/A,FALSE,"informes"}</definedName>
    <definedName name="QQ" localSheetId="23" hidden="1">{#N/A,#N/A,FALSE,"informes"}</definedName>
    <definedName name="QQ" localSheetId="17" hidden="1">{#N/A,#N/A,FALSE,"informes"}</definedName>
    <definedName name="QQ" hidden="1">{#N/A,#N/A,FALSE,"informes"}</definedName>
    <definedName name="qqqqqqqqq" localSheetId="19">#REF!</definedName>
    <definedName name="qqqqqqqqq" localSheetId="13">'Gráfica 5.4'!#REF!</definedName>
    <definedName name="qqqqqqqqq" localSheetId="17">#REF!</definedName>
    <definedName name="qqqqqqqqq">#REF!</definedName>
    <definedName name="que" localSheetId="10" hidden="1">{"PAGOS DOLARES",#N/A,FALSE,"informes"}</definedName>
    <definedName name="que" localSheetId="19" hidden="1">{"PAGOS DOLARES",#N/A,FALSE,"informes"}</definedName>
    <definedName name="que" localSheetId="13" hidden="1">{"PAGOS DOLARES",#N/A,FALSE,"informes"}</definedName>
    <definedName name="que" localSheetId="14" hidden="1">{"PAGOS DOLARES",#N/A,FALSE,"informes"}</definedName>
    <definedName name="que" localSheetId="16" hidden="1">{"PAGOS DOLARES",#N/A,FALSE,"informes"}</definedName>
    <definedName name="que" localSheetId="21" hidden="1">{"PAGOS DOLARES",#N/A,FALSE,"informes"}</definedName>
    <definedName name="que" localSheetId="22" hidden="1">{"PAGOS DOLARES",#N/A,FALSE,"informes"}</definedName>
    <definedName name="que" localSheetId="23" hidden="1">{"PAGOS DOLARES",#N/A,FALSE,"informes"}</definedName>
    <definedName name="que" localSheetId="17" hidden="1">{"PAGOS DOLARES",#N/A,FALSE,"informes"}</definedName>
    <definedName name="que" hidden="1">{"PAGOS DOLARES",#N/A,FALSE,"informes"}</definedName>
    <definedName name="qwwthdsa">#REF!</definedName>
    <definedName name="rango" localSheetId="10">'Gráfica 5.1'!#REF!</definedName>
    <definedName name="rango" localSheetId="19">#REF!</definedName>
    <definedName name="rango" localSheetId="13">'Gráfica 5.4'!#REF!</definedName>
    <definedName name="rango" localSheetId="14">#REF!</definedName>
    <definedName name="rango" localSheetId="16">#REF!</definedName>
    <definedName name="rango" localSheetId="21">'Gráfico 5.12'!#REF!</definedName>
    <definedName name="rango" localSheetId="22">'Gráfico 5.13'!#REF!</definedName>
    <definedName name="rango" localSheetId="23">#REF!</definedName>
    <definedName name="rango" localSheetId="24">'Gráfico 5.15'!#REF!</definedName>
    <definedName name="rango" localSheetId="17">#REF!</definedName>
    <definedName name="rango">#REF!</definedName>
    <definedName name="Rango_años_UVR" localSheetId="13">OFFSET([55]TESUVR!#REF!,0,0,COUNT([55]TESUVR!#REF!),1)</definedName>
    <definedName name="Rango_años_UVR" localSheetId="14">OFFSET([55]TESUVR!#REF!,0,0,COUNT([55]TESUVR!#REF!),1)</definedName>
    <definedName name="Rango_años_UVR" localSheetId="16">OFFSET([55]TESUVR!#REF!,0,0,COUNT([55]TESUVR!#REF!),1)</definedName>
    <definedName name="Rango_años_UVR">OFFSET([55]TESUVR!#REF!,0,0,COUNT([55]TESUVR!#REF!),1)</definedName>
    <definedName name="Rango_plazos_COP" localSheetId="13">OFFSET('[55]TES COP'!#REF!,0,0,COUNTA('[55]TES COP'!#REF!),1)</definedName>
    <definedName name="Rango_plazos_COP" localSheetId="14">OFFSET('[55]TES COP'!#REF!,0,0,COUNTA('[55]TES COP'!#REF!),1)</definedName>
    <definedName name="Rango_plazos_COP" localSheetId="16">OFFSET('[55]TES COP'!#REF!,0,0,COUNTA('[55]TES COP'!#REF!),1)</definedName>
    <definedName name="Rango_plazos_COP">OFFSET('[55]TES COP'!#REF!,0,0,COUNTA('[55]TES COP'!#REF!),1)</definedName>
    <definedName name="Rango_plazos_UVR" localSheetId="13">OFFSET([55]TESUVR!#REF!,0,0,COUNTA([55]TESUVR!#REF!),1)</definedName>
    <definedName name="Rango_plazos_UVR" localSheetId="14">OFFSET([55]TESUVR!#REF!,0,0,COUNTA([55]TESUVR!#REF!),1)</definedName>
    <definedName name="Rango_plazos_UVR" localSheetId="16">OFFSET([55]TESUVR!#REF!,0,0,COUNTA([55]TESUVR!#REF!),1)</definedName>
    <definedName name="Rango_plazos_UVR">OFFSET([55]TESUVR!#REF!,0,0,COUNTA([55]TESUVR!#REF!),1)</definedName>
    <definedName name="rango1" localSheetId="10">'Gráfica 5.1'!#REF!</definedName>
    <definedName name="rango1" localSheetId="19">#REF!</definedName>
    <definedName name="rango1" localSheetId="13">'Gráfica 5.4'!#REF!</definedName>
    <definedName name="rango1" localSheetId="14">#REF!</definedName>
    <definedName name="rango1" localSheetId="16">#REF!</definedName>
    <definedName name="rango1" localSheetId="21">'Gráfico 5.12'!#REF!</definedName>
    <definedName name="rango1" localSheetId="22">'Gráfico 5.13'!#REF!</definedName>
    <definedName name="rango1" localSheetId="23">#REF!</definedName>
    <definedName name="rango1" localSheetId="24">'Gráfico 5.15'!#REF!</definedName>
    <definedName name="rango1" localSheetId="17">#REF!</definedName>
    <definedName name="rango1">#REF!</definedName>
    <definedName name="rango2" localSheetId="10">'Gráfica 5.1'!#REF!</definedName>
    <definedName name="rango2" localSheetId="19">#REF!</definedName>
    <definedName name="rango2" localSheetId="13">'Gráfica 5.4'!#REF!</definedName>
    <definedName name="rango2" localSheetId="14">#REF!</definedName>
    <definedName name="rango2" localSheetId="16">#REF!</definedName>
    <definedName name="rango2" localSheetId="17">#REF!</definedName>
    <definedName name="rango2">#REF!</definedName>
    <definedName name="rate" localSheetId="10">'Gráfica 5.1'!#REF!</definedName>
    <definedName name="rate" localSheetId="19">#REF!</definedName>
    <definedName name="rate" localSheetId="13">'Gráfica 5.4'!#REF!</definedName>
    <definedName name="rate" localSheetId="17">#REF!</definedName>
    <definedName name="rate">#REF!</definedName>
    <definedName name="RDPTO" localSheetId="10">'Gráfica 5.1'!#REF!</definedName>
    <definedName name="RDPTO" localSheetId="19">#REF!</definedName>
    <definedName name="RDPTO" localSheetId="13">'Gráfica 5.4'!#REF!</definedName>
    <definedName name="RDPTO" localSheetId="17">#REF!</definedName>
    <definedName name="RDPTO">#REF!</definedName>
    <definedName name="re" localSheetId="10">'Gráfica 5.1'!#REF!</definedName>
    <definedName name="re" localSheetId="19">#REF!</definedName>
    <definedName name="re" localSheetId="13">'Gráfica 5.4'!#REF!</definedName>
    <definedName name="re" localSheetId="14">#REF!</definedName>
    <definedName name="re" localSheetId="16">#REF!</definedName>
    <definedName name="re" localSheetId="21">'Gráfico 5.12'!#REF!</definedName>
    <definedName name="re" localSheetId="22">'Gráfico 5.13'!#REF!</definedName>
    <definedName name="re" localSheetId="23">#REF!</definedName>
    <definedName name="re" localSheetId="24">'Gráfico 5.15'!#REF!</definedName>
    <definedName name="re" localSheetId="17">#REF!</definedName>
    <definedName name="re">#REF!</definedName>
    <definedName name="RECALCULO" localSheetId="10">[75]RESUMEN!#REF!</definedName>
    <definedName name="RECALCULO" localSheetId="19">[1]Resumen!#REF!</definedName>
    <definedName name="RECALCULO" localSheetId="13">[75]RESUMEN!#REF!</definedName>
    <definedName name="RECALCULO" localSheetId="14">[75]RESUMEN!#REF!</definedName>
    <definedName name="RECALCULO" localSheetId="16">[75]RESUMEN!#REF!</definedName>
    <definedName name="RECALCULO" localSheetId="21">[76]RESUMEN!#REF!</definedName>
    <definedName name="RECALCULO" localSheetId="22">[76]RESUMEN!#REF!</definedName>
    <definedName name="RECALCULO" localSheetId="23">[76]RESUMEN!#REF!</definedName>
    <definedName name="RECALCULO" localSheetId="24">[76]RESUMEN!#REF!</definedName>
    <definedName name="RECALCULO" localSheetId="17">[1]Resumen!#REF!</definedName>
    <definedName name="RECALCULO">[2]Resumen!#REF!</definedName>
    <definedName name="RECAPRO00_" localSheetId="10">'Gráfica 5.1'!#REF!</definedName>
    <definedName name="RECAPRO00_" localSheetId="19">#REF!</definedName>
    <definedName name="RECAPRO00_" localSheetId="13">'Gráfica 5.4'!#REF!</definedName>
    <definedName name="RECAPRO00_" localSheetId="14">#REF!</definedName>
    <definedName name="RECAPRO00_" localSheetId="16">#REF!</definedName>
    <definedName name="RECAPRO00_" localSheetId="21">'Gráfico 5.12'!#REF!</definedName>
    <definedName name="RECAPRO00_" localSheetId="22">'Gráfico 5.13'!#REF!</definedName>
    <definedName name="RECAPRO00_" localSheetId="23">#REF!</definedName>
    <definedName name="RECAPRO00_" localSheetId="24">'Gráfico 5.15'!#REF!</definedName>
    <definedName name="RECAPRO00_" localSheetId="17">#REF!</definedName>
    <definedName name="RECAPRO00_">#REF!</definedName>
    <definedName name="RECAPRO93_" localSheetId="10">'Gráfica 5.1'!#REF!</definedName>
    <definedName name="RECAPRO93_" localSheetId="19">#REF!</definedName>
    <definedName name="RECAPRO93_" localSheetId="13">'Gráfica 5.4'!#REF!</definedName>
    <definedName name="RECAPRO93_" localSheetId="14">#REF!</definedName>
    <definedName name="RECAPRO93_" localSheetId="16">#REF!</definedName>
    <definedName name="RECAPRO93_" localSheetId="21">'Gráfico 5.12'!#REF!</definedName>
    <definedName name="RECAPRO93_" localSheetId="22">'Gráfico 5.13'!#REF!</definedName>
    <definedName name="RECAPRO93_" localSheetId="23">#REF!</definedName>
    <definedName name="RECAPRO93_" localSheetId="24">'Gráfico 5.15'!#REF!</definedName>
    <definedName name="RECAPRO93_" localSheetId="17">#REF!</definedName>
    <definedName name="RECAPRO93_">#REF!</definedName>
    <definedName name="RECAPRO94_" localSheetId="10">'Gráfica 5.1'!#REF!</definedName>
    <definedName name="RECAPRO94_" localSheetId="19">#REF!</definedName>
    <definedName name="RECAPRO94_" localSheetId="13">'Gráfica 5.4'!#REF!</definedName>
    <definedName name="RECAPRO94_" localSheetId="14">#REF!</definedName>
    <definedName name="RECAPRO94_" localSheetId="16">#REF!</definedName>
    <definedName name="RECAPRO94_" localSheetId="21">'Gráfico 5.12'!#REF!</definedName>
    <definedName name="RECAPRO94_" localSheetId="22">'Gráfico 5.13'!#REF!</definedName>
    <definedName name="RECAPRO94_" localSheetId="23">#REF!</definedName>
    <definedName name="RECAPRO94_" localSheetId="24">'Gráfico 5.15'!#REF!</definedName>
    <definedName name="RECAPRO94_" localSheetId="17">#REF!</definedName>
    <definedName name="RECAPRO94_">#REF!</definedName>
    <definedName name="RECAPRO95_" localSheetId="10">'Gráfica 5.1'!#REF!</definedName>
    <definedName name="RECAPRO95_" localSheetId="19">#REF!</definedName>
    <definedName name="RECAPRO95_" localSheetId="13">'Gráfica 5.4'!#REF!</definedName>
    <definedName name="RECAPRO95_" localSheetId="14">#REF!</definedName>
    <definedName name="RECAPRO95_" localSheetId="16">#REF!</definedName>
    <definedName name="RECAPRO95_" localSheetId="21">'Gráfico 5.12'!#REF!</definedName>
    <definedName name="RECAPRO95_" localSheetId="22">'Gráfico 5.13'!#REF!</definedName>
    <definedName name="RECAPRO95_" localSheetId="23">#REF!</definedName>
    <definedName name="RECAPRO95_" localSheetId="24">'Gráfico 5.15'!#REF!</definedName>
    <definedName name="RECAPRO95_" localSheetId="17">#REF!</definedName>
    <definedName name="RECAPRO95_">#REF!</definedName>
    <definedName name="RECAPRO96_" localSheetId="10">'Gráfica 5.1'!#REF!</definedName>
    <definedName name="RECAPRO96_" localSheetId="19">#REF!</definedName>
    <definedName name="RECAPRO96_" localSheetId="13">'Gráfica 5.4'!#REF!</definedName>
    <definedName name="RECAPRO96_" localSheetId="14">#REF!</definedName>
    <definedName name="RECAPRO96_" localSheetId="16">#REF!</definedName>
    <definedName name="RECAPRO96_" localSheetId="21">'Gráfico 5.12'!#REF!</definedName>
    <definedName name="RECAPRO96_" localSheetId="22">'Gráfico 5.13'!#REF!</definedName>
    <definedName name="RECAPRO96_" localSheetId="23">#REF!</definedName>
    <definedName name="RECAPRO96_" localSheetId="24">'Gráfico 5.15'!#REF!</definedName>
    <definedName name="RECAPRO96_" localSheetId="17">#REF!</definedName>
    <definedName name="RECAPRO96_">#REF!</definedName>
    <definedName name="RECAPRO97_" localSheetId="10">'Gráfica 5.1'!#REF!</definedName>
    <definedName name="RECAPRO97_" localSheetId="19">#REF!</definedName>
    <definedName name="RECAPRO97_" localSheetId="13">'Gráfica 5.4'!#REF!</definedName>
    <definedName name="RECAPRO97_" localSheetId="14">#REF!</definedName>
    <definedName name="RECAPRO97_" localSheetId="16">#REF!</definedName>
    <definedName name="RECAPRO97_" localSheetId="21">'Gráfico 5.12'!#REF!</definedName>
    <definedName name="RECAPRO97_" localSheetId="22">'Gráfico 5.13'!#REF!</definedName>
    <definedName name="RECAPRO97_" localSheetId="23">#REF!</definedName>
    <definedName name="RECAPRO97_" localSheetId="24">'Gráfico 5.15'!#REF!</definedName>
    <definedName name="RECAPRO97_" localSheetId="17">#REF!</definedName>
    <definedName name="RECAPRO97_">#REF!</definedName>
    <definedName name="RECAPRO98_" localSheetId="10">'Gráfica 5.1'!#REF!</definedName>
    <definedName name="RECAPRO98_" localSheetId="19">#REF!</definedName>
    <definedName name="RECAPRO98_" localSheetId="13">'Gráfica 5.4'!#REF!</definedName>
    <definedName name="RECAPRO98_" localSheetId="14">#REF!</definedName>
    <definedName name="RECAPRO98_" localSheetId="16">#REF!</definedName>
    <definedName name="RECAPRO98_" localSheetId="21">'Gráfico 5.12'!#REF!</definedName>
    <definedName name="RECAPRO98_" localSheetId="22">'Gráfico 5.13'!#REF!</definedName>
    <definedName name="RECAPRO98_" localSheetId="23">#REF!</definedName>
    <definedName name="RECAPRO98_" localSheetId="24">'Gráfico 5.15'!#REF!</definedName>
    <definedName name="RECAPRO98_" localSheetId="17">#REF!</definedName>
    <definedName name="RECAPRO98_">#REF!</definedName>
    <definedName name="RECAPRO99_" localSheetId="10">'Gráfica 5.1'!#REF!</definedName>
    <definedName name="RECAPRO99_" localSheetId="19">#REF!</definedName>
    <definedName name="RECAPRO99_" localSheetId="13">'Gráfica 5.4'!#REF!</definedName>
    <definedName name="RECAPRO99_" localSheetId="14">#REF!</definedName>
    <definedName name="RECAPRO99_" localSheetId="16">#REF!</definedName>
    <definedName name="RECAPRO99_" localSheetId="21">'Gráfico 5.12'!#REF!</definedName>
    <definedName name="RECAPRO99_" localSheetId="22">'Gráfico 5.13'!#REF!</definedName>
    <definedName name="RECAPRO99_" localSheetId="23">#REF!</definedName>
    <definedName name="RECAPRO99_" localSheetId="24">'Gráfico 5.15'!#REF!</definedName>
    <definedName name="RECAPRO99_" localSheetId="17">#REF!</definedName>
    <definedName name="RECAPRO99_">#REF!</definedName>
    <definedName name="recing" localSheetId="10">'Gráfica 5.1'!#REF!</definedName>
    <definedName name="recing" localSheetId="19">#REF!</definedName>
    <definedName name="recing" localSheetId="13">'Gráfica 5.4'!#REF!</definedName>
    <definedName name="recing" localSheetId="14">#REF!</definedName>
    <definedName name="recing" localSheetId="16">#REF!</definedName>
    <definedName name="recing" localSheetId="21">'Gráfico 5.12'!#REF!</definedName>
    <definedName name="recing" localSheetId="22">'Gráfico 5.13'!#REF!</definedName>
    <definedName name="recing" localSheetId="23">#REF!</definedName>
    <definedName name="recing" localSheetId="24">'Gráfico 5.15'!#REF!</definedName>
    <definedName name="recing" localSheetId="17">#REF!</definedName>
    <definedName name="recing">#REF!</definedName>
    <definedName name="recnac" localSheetId="10">[59]GASTOS!#REF!</definedName>
    <definedName name="recnac" localSheetId="19">[1]GASTOS!#REF!</definedName>
    <definedName name="recnac" localSheetId="13">[59]GASTOS!#REF!</definedName>
    <definedName name="recnac" localSheetId="14">[59]GASTOS!#REF!</definedName>
    <definedName name="recnac" localSheetId="16">[59]GASTOS!#REF!</definedName>
    <definedName name="recnac" localSheetId="21">[60]GASTOS!#REF!</definedName>
    <definedName name="recnac" localSheetId="22">[60]GASTOS!#REF!</definedName>
    <definedName name="recnac" localSheetId="23">[60]GASTOS!#REF!</definedName>
    <definedName name="recnac" localSheetId="24">[60]GASTOS!#REF!</definedName>
    <definedName name="recnac" localSheetId="17">[1]GASTOS!#REF!</definedName>
    <definedName name="recnac">[2]GASTOS!#REF!</definedName>
    <definedName name="recprp" localSheetId="10">[59]GASTOS!#REF!</definedName>
    <definedName name="recprp" localSheetId="19">[1]GASTOS!#REF!</definedName>
    <definedName name="recprp" localSheetId="13">[59]GASTOS!#REF!</definedName>
    <definedName name="recprp" localSheetId="14">[59]GASTOS!#REF!</definedName>
    <definedName name="recprp" localSheetId="16">[59]GASTOS!#REF!</definedName>
    <definedName name="recprp" localSheetId="21">[60]GASTOS!#REF!</definedName>
    <definedName name="recprp" localSheetId="22">[60]GASTOS!#REF!</definedName>
    <definedName name="recprp" localSheetId="23">[60]GASTOS!#REF!</definedName>
    <definedName name="recprp" localSheetId="24">[60]GASTOS!#REF!</definedName>
    <definedName name="recprp" localSheetId="17">[1]GASTOS!#REF!</definedName>
    <definedName name="recprp">[2]GASTOS!#REF!</definedName>
    <definedName name="reg" localSheetId="10">[59]GASTOS!#REF!</definedName>
    <definedName name="reg" localSheetId="19">[1]GASTOS!#REF!</definedName>
    <definedName name="reg" localSheetId="13">[59]GASTOS!#REF!</definedName>
    <definedName name="reg" localSheetId="14">[59]GASTOS!#REF!</definedName>
    <definedName name="reg" localSheetId="16">[59]GASTOS!#REF!</definedName>
    <definedName name="reg" localSheetId="21">[60]GASTOS!#REF!</definedName>
    <definedName name="reg" localSheetId="22">[60]GASTOS!#REF!</definedName>
    <definedName name="reg" localSheetId="23">[60]GASTOS!#REF!</definedName>
    <definedName name="reg" localSheetId="24">[60]GASTOS!#REF!</definedName>
    <definedName name="reg" localSheetId="17">[1]GASTOS!#REF!</definedName>
    <definedName name="reg">[2]GASTOS!#REF!</definedName>
    <definedName name="REGALIAS00_" localSheetId="10">[114]SUPUESTOS!$O$74</definedName>
    <definedName name="REGALIAS00_" localSheetId="19">[1]Supuestos!$O$74</definedName>
    <definedName name="REGALIAS00_" localSheetId="13">[114]SUPUESTOS!$O$74</definedName>
    <definedName name="REGALIAS00_" localSheetId="14">[114]SUPUESTOS!$O$74</definedName>
    <definedName name="REGALIAS00_" localSheetId="16">[114]SUPUESTOS!$O$74</definedName>
    <definedName name="REGALIAS00_" localSheetId="21">[115]SUPUESTOS!$O$74</definedName>
    <definedName name="REGALIAS00_" localSheetId="22">[115]SUPUESTOS!$O$74</definedName>
    <definedName name="REGALIAS00_" localSheetId="23">[115]SUPUESTOS!$O$74</definedName>
    <definedName name="REGALIAS00_" localSheetId="24">[115]SUPUESTOS!$O$74</definedName>
    <definedName name="REGALIAS00_" localSheetId="17">[1]Supuestos!$O$74</definedName>
    <definedName name="REGALIAS00_">[2]Supuestos!$O$74</definedName>
    <definedName name="REGALIAS93_" localSheetId="10">[114]SUPUESTOS!$H$74</definedName>
    <definedName name="REGALIAS93_" localSheetId="19">[1]Supuestos!$H$74</definedName>
    <definedName name="REGALIAS93_" localSheetId="13">[114]SUPUESTOS!$H$74</definedName>
    <definedName name="REGALIAS93_" localSheetId="14">[114]SUPUESTOS!$H$74</definedName>
    <definedName name="REGALIAS93_" localSheetId="16">[114]SUPUESTOS!$H$74</definedName>
    <definedName name="REGALIAS93_" localSheetId="21">[115]SUPUESTOS!$H$74</definedName>
    <definedName name="REGALIAS93_" localSheetId="22">[115]SUPUESTOS!$H$74</definedName>
    <definedName name="REGALIAS93_" localSheetId="23">[115]SUPUESTOS!$H$74</definedName>
    <definedName name="REGALIAS93_" localSheetId="24">[115]SUPUESTOS!$H$74</definedName>
    <definedName name="REGALIAS93_" localSheetId="17">[1]Supuestos!$H$74</definedName>
    <definedName name="REGALIAS93_">[2]Supuestos!$H$74</definedName>
    <definedName name="REGALIAS94_" localSheetId="10">[114]SUPUESTOS!$I$74</definedName>
    <definedName name="REGALIAS94_" localSheetId="19">[1]Supuestos!$I$74</definedName>
    <definedName name="REGALIAS94_" localSheetId="13">[114]SUPUESTOS!$I$74</definedName>
    <definedName name="REGALIAS94_" localSheetId="14">[114]SUPUESTOS!$I$74</definedName>
    <definedName name="REGALIAS94_" localSheetId="16">[114]SUPUESTOS!$I$74</definedName>
    <definedName name="REGALIAS94_" localSheetId="21">[115]SUPUESTOS!$I$74</definedName>
    <definedName name="REGALIAS94_" localSheetId="22">[115]SUPUESTOS!$I$74</definedName>
    <definedName name="REGALIAS94_" localSheetId="23">[115]SUPUESTOS!$I$74</definedName>
    <definedName name="REGALIAS94_" localSheetId="24">[115]SUPUESTOS!$I$74</definedName>
    <definedName name="REGALIAS94_" localSheetId="17">[1]Supuestos!$I$74</definedName>
    <definedName name="REGALIAS94_">[2]Supuestos!$I$74</definedName>
    <definedName name="REGALIAS95_" localSheetId="10">[114]SUPUESTOS!$J$74</definedName>
    <definedName name="REGALIAS95_" localSheetId="19">[1]Supuestos!$J$74</definedName>
    <definedName name="REGALIAS95_" localSheetId="13">[114]SUPUESTOS!$J$74</definedName>
    <definedName name="REGALIAS95_" localSheetId="14">[114]SUPUESTOS!$J$74</definedName>
    <definedName name="REGALIAS95_" localSheetId="16">[114]SUPUESTOS!$J$74</definedName>
    <definedName name="REGALIAS95_" localSheetId="21">[115]SUPUESTOS!$J$74</definedName>
    <definedName name="REGALIAS95_" localSheetId="22">[115]SUPUESTOS!$J$74</definedName>
    <definedName name="REGALIAS95_" localSheetId="23">[115]SUPUESTOS!$J$74</definedName>
    <definedName name="REGALIAS95_" localSheetId="24">[115]SUPUESTOS!$J$74</definedName>
    <definedName name="REGALIAS95_" localSheetId="17">[1]Supuestos!$J$74</definedName>
    <definedName name="REGALIAS95_">[2]Supuestos!$J$74</definedName>
    <definedName name="REGALIAS96_" localSheetId="10">[114]SUPUESTOS!$K$74</definedName>
    <definedName name="REGALIAS96_" localSheetId="19">[1]Supuestos!$K$74</definedName>
    <definedName name="REGALIAS96_" localSheetId="13">[114]SUPUESTOS!$K$74</definedName>
    <definedName name="REGALIAS96_" localSheetId="14">[114]SUPUESTOS!$K$74</definedName>
    <definedName name="REGALIAS96_" localSheetId="16">[114]SUPUESTOS!$K$74</definedName>
    <definedName name="REGALIAS96_" localSheetId="21">[115]SUPUESTOS!$K$74</definedName>
    <definedName name="REGALIAS96_" localSheetId="22">[115]SUPUESTOS!$K$74</definedName>
    <definedName name="REGALIAS96_" localSheetId="23">[115]SUPUESTOS!$K$74</definedName>
    <definedName name="REGALIAS96_" localSheetId="24">[115]SUPUESTOS!$K$74</definedName>
    <definedName name="REGALIAS96_" localSheetId="17">[1]Supuestos!$K$74</definedName>
    <definedName name="REGALIAS96_">[2]Supuestos!$K$74</definedName>
    <definedName name="REGALIAS97_" localSheetId="10">[114]SUPUESTOS!$L$74</definedName>
    <definedName name="REGALIAS97_" localSheetId="19">[1]Supuestos!$L$74</definedName>
    <definedName name="REGALIAS97_" localSheetId="13">[114]SUPUESTOS!$L$74</definedName>
    <definedName name="REGALIAS97_" localSheetId="14">[114]SUPUESTOS!$L$74</definedName>
    <definedName name="REGALIAS97_" localSheetId="16">[114]SUPUESTOS!$L$74</definedName>
    <definedName name="REGALIAS97_" localSheetId="21">[115]SUPUESTOS!$L$74</definedName>
    <definedName name="REGALIAS97_" localSheetId="22">[115]SUPUESTOS!$L$74</definedName>
    <definedName name="REGALIAS97_" localSheetId="23">[115]SUPUESTOS!$L$74</definedName>
    <definedName name="REGALIAS97_" localSheetId="24">[115]SUPUESTOS!$L$74</definedName>
    <definedName name="REGALIAS97_" localSheetId="17">[1]Supuestos!$L$74</definedName>
    <definedName name="REGALIAS97_">[2]Supuestos!$L$74</definedName>
    <definedName name="REGALIAS98_" localSheetId="10">[114]SUPUESTOS!$M$74</definedName>
    <definedName name="REGALIAS98_" localSheetId="19">[1]Supuestos!$M$74</definedName>
    <definedName name="REGALIAS98_" localSheetId="13">[114]SUPUESTOS!$M$74</definedName>
    <definedName name="REGALIAS98_" localSheetId="14">[114]SUPUESTOS!$M$74</definedName>
    <definedName name="REGALIAS98_" localSheetId="16">[114]SUPUESTOS!$M$74</definedName>
    <definedName name="REGALIAS98_" localSheetId="21">[115]SUPUESTOS!$M$74</definedName>
    <definedName name="REGALIAS98_" localSheetId="22">[115]SUPUESTOS!$M$74</definedName>
    <definedName name="REGALIAS98_" localSheetId="23">[115]SUPUESTOS!$M$74</definedName>
    <definedName name="REGALIAS98_" localSheetId="24">[115]SUPUESTOS!$M$74</definedName>
    <definedName name="REGALIAS98_" localSheetId="17">[1]Supuestos!$M$74</definedName>
    <definedName name="REGALIAS98_">[2]Supuestos!$M$74</definedName>
    <definedName name="REGALIAS99_" localSheetId="10">[114]SUPUESTOS!$N$74</definedName>
    <definedName name="REGALIAS99_" localSheetId="19">[1]Supuestos!$N$74</definedName>
    <definedName name="REGALIAS99_" localSheetId="13">[114]SUPUESTOS!$N$74</definedName>
    <definedName name="REGALIAS99_" localSheetId="14">[114]SUPUESTOS!$N$74</definedName>
    <definedName name="REGALIAS99_" localSheetId="16">[114]SUPUESTOS!$N$74</definedName>
    <definedName name="REGALIAS99_" localSheetId="21">[115]SUPUESTOS!$N$74</definedName>
    <definedName name="REGALIAS99_" localSheetId="22">[115]SUPUESTOS!$N$74</definedName>
    <definedName name="REGALIAS99_" localSheetId="23">[115]SUPUESTOS!$N$74</definedName>
    <definedName name="REGALIAS99_" localSheetId="24">[115]SUPUESTOS!$N$74</definedName>
    <definedName name="REGALIAS99_" localSheetId="17">[1]Supuestos!$N$74</definedName>
    <definedName name="REGALIAS99_">[2]Supuestos!$N$74</definedName>
    <definedName name="REGIONALCRECIM" localSheetId="10">'Gráfica 5.1'!#REF!</definedName>
    <definedName name="REGIONALCRECIM" localSheetId="19">#REF!</definedName>
    <definedName name="REGIONALCRECIM" localSheetId="13">'Gráfica 5.4'!#REF!</definedName>
    <definedName name="REGIONALCRECIM" localSheetId="14">#REF!</definedName>
    <definedName name="REGIONALCRECIM" localSheetId="16">#REF!</definedName>
    <definedName name="REGIONALCRECIM" localSheetId="21">'Gráfico 5.12'!#REF!</definedName>
    <definedName name="REGIONALCRECIM" localSheetId="22">'Gráfico 5.13'!#REF!</definedName>
    <definedName name="REGIONALCRECIM" localSheetId="23">#REF!</definedName>
    <definedName name="REGIONALCRECIM" localSheetId="24">'Gráfico 5.15'!#REF!</definedName>
    <definedName name="REGIONALCRECIM" localSheetId="17">#REF!</definedName>
    <definedName name="REGIONALCRECIM">#REF!</definedName>
    <definedName name="REGIONALPESOS" localSheetId="10">'Gráfica 5.1'!#REF!</definedName>
    <definedName name="REGIONALPESOS" localSheetId="19">#REF!</definedName>
    <definedName name="REGIONALPESOS" localSheetId="13">'Gráfica 5.4'!#REF!</definedName>
    <definedName name="REGIONALPESOS" localSheetId="14">#REF!</definedName>
    <definedName name="REGIONALPESOS" localSheetId="16">#REF!</definedName>
    <definedName name="REGIONALPESOS" localSheetId="21">'Gráfico 5.12'!#REF!</definedName>
    <definedName name="REGIONALPESOS" localSheetId="22">'Gráfico 5.13'!#REF!</definedName>
    <definedName name="REGIONALPESOS" localSheetId="23">#REF!</definedName>
    <definedName name="REGIONALPESOS" localSheetId="24">'Gráfico 5.15'!#REF!</definedName>
    <definedName name="REGIONALPESOS" localSheetId="17">#REF!</definedName>
    <definedName name="REGIONALPESOS">#REF!</definedName>
    <definedName name="REGIONALPIB" localSheetId="10">'Gráfica 5.1'!#REF!</definedName>
    <definedName name="REGIONALPIB" localSheetId="19">#REF!</definedName>
    <definedName name="REGIONALPIB" localSheetId="13">'Gráfica 5.4'!#REF!</definedName>
    <definedName name="REGIONALPIB" localSheetId="14">#REF!</definedName>
    <definedName name="REGIONALPIB" localSheetId="16">#REF!</definedName>
    <definedName name="REGIONALPIB" localSheetId="21">'Gráfico 5.12'!#REF!</definedName>
    <definedName name="REGIONALPIB" localSheetId="22">'Gráfico 5.13'!#REF!</definedName>
    <definedName name="REGIONALPIB" localSheetId="23">#REF!</definedName>
    <definedName name="REGIONALPIB" localSheetId="24">'Gráfico 5.15'!#REF!</definedName>
    <definedName name="REGIONALPIB" localSheetId="17">#REF!</definedName>
    <definedName name="REGIONALPIB">#REF!</definedName>
    <definedName name="Rep_ing_02" localSheetId="10">[132]Pob!#REF!</definedName>
    <definedName name="Rep_ing_02" localSheetId="19">[1]POB!#REF!</definedName>
    <definedName name="Rep_ing_02" localSheetId="13">[132]Pob!#REF!</definedName>
    <definedName name="Rep_ing_02" localSheetId="14">[132]Pob!#REF!</definedName>
    <definedName name="Rep_ing_02" localSheetId="16">[132]Pob!#REF!</definedName>
    <definedName name="Rep_ing_02" localSheetId="17">[1]POB!#REF!</definedName>
    <definedName name="Rep_ing_02">[2]POB!#REF!</definedName>
    <definedName name="REQUERIDOS" localSheetId="10">'[117]LIQUI-TRANSF'!#REF!</definedName>
    <definedName name="REQUERIDOS" localSheetId="19">'[1]LIQUI-TRANSF'!#REF!</definedName>
    <definedName name="REQUERIDOS" localSheetId="13">'[117]LIQUI-TRANSF'!#REF!</definedName>
    <definedName name="REQUERIDOS" localSheetId="14">'[117]LIQUI-TRANSF'!#REF!</definedName>
    <definedName name="REQUERIDOS" localSheetId="16">'[117]LIQUI-TRANSF'!#REF!</definedName>
    <definedName name="REQUERIDOS" localSheetId="21">'[118]LIQUI-TRANSF'!#REF!</definedName>
    <definedName name="REQUERIDOS" localSheetId="22">'[118]LIQUI-TRANSF'!#REF!</definedName>
    <definedName name="REQUERIDOS" localSheetId="23">'[118]LIQUI-TRANSF'!#REF!</definedName>
    <definedName name="REQUERIDOS" localSheetId="24">'[118]LIQUI-TRANSF'!#REF!</definedName>
    <definedName name="REQUERIDOS" localSheetId="17">'[1]LIQUI-TRANSF'!#REF!</definedName>
    <definedName name="REQUERIDOS">'[2]LIQUI-TRANSF'!#REF!</definedName>
    <definedName name="REQUERIMIENTOSDGPNI" localSheetId="10">'Gráfica 5.1'!#REF!</definedName>
    <definedName name="REQUERIMIENTOSDGPNI" localSheetId="19">#REF!</definedName>
    <definedName name="REQUERIMIENTOSDGPNI" localSheetId="13">'Gráfica 5.4'!#REF!</definedName>
    <definedName name="REQUERIMIENTOSDGPNI" localSheetId="14">#REF!</definedName>
    <definedName name="REQUERIMIENTOSDGPNI" localSheetId="16">#REF!</definedName>
    <definedName name="REQUERIMIENTOSDGPNI" localSheetId="17">#REF!</definedName>
    <definedName name="REQUERIMIENTOSDGPNI">#REF!</definedName>
    <definedName name="RES" localSheetId="10" hidden="1">{#N/A,#N/A,FALSE,"informes"}</definedName>
    <definedName name="RES" localSheetId="19" hidden="1">{#N/A,#N/A,FALSE,"informes"}</definedName>
    <definedName name="RES" localSheetId="13" hidden="1">{#N/A,#N/A,FALSE,"informes"}</definedName>
    <definedName name="RES" localSheetId="14" hidden="1">{#N/A,#N/A,FALSE,"informes"}</definedName>
    <definedName name="RES" localSheetId="16" hidden="1">{#N/A,#N/A,FALSE,"informes"}</definedName>
    <definedName name="RES" localSheetId="21" hidden="1">{#N/A,#N/A,FALSE,"informes"}</definedName>
    <definedName name="RES" localSheetId="22" hidden="1">{#N/A,#N/A,FALSE,"informes"}</definedName>
    <definedName name="RES" localSheetId="23" hidden="1">{#N/A,#N/A,FALSE,"informes"}</definedName>
    <definedName name="RES" localSheetId="17" hidden="1">{#N/A,#N/A,FALSE,"informes"}</definedName>
    <definedName name="RES" hidden="1">{#N/A,#N/A,FALSE,"informes"}</definedName>
    <definedName name="resa" localSheetId="19">#REF!</definedName>
    <definedName name="resa" localSheetId="13">'Gráfica 5.4'!#REF!</definedName>
    <definedName name="resa" localSheetId="17">#REF!</definedName>
    <definedName name="resa">#REF!</definedName>
    <definedName name="reserva">'[136]B,E10.7,M38.1'!$AG$3:$AO$62</definedName>
    <definedName name="RESTO" localSheetId="10">'Gráfica 5.1'!#REF!</definedName>
    <definedName name="RESTO" localSheetId="19">#REF!</definedName>
    <definedName name="RESTO" localSheetId="13">'Gráfica 5.4'!#REF!</definedName>
    <definedName name="RESTO" localSheetId="14">#REF!</definedName>
    <definedName name="RESTO" localSheetId="16">#REF!</definedName>
    <definedName name="RESTO" localSheetId="21">'Gráfico 5.12'!#REF!</definedName>
    <definedName name="RESTO" localSheetId="22">'Gráfico 5.13'!#REF!</definedName>
    <definedName name="RESTO" localSheetId="23">#REF!</definedName>
    <definedName name="RESTO" localSheetId="24">'Gráfico 5.15'!#REF!</definedName>
    <definedName name="RESTO" localSheetId="17">#REF!</definedName>
    <definedName name="Resto">#REF!</definedName>
    <definedName name="RESTOCRECIM" localSheetId="10">'Gráfica 5.1'!#REF!</definedName>
    <definedName name="RESTOCRECIM" localSheetId="19">#REF!</definedName>
    <definedName name="RESTOCRECIM" localSheetId="13">'Gráfica 5.4'!#REF!</definedName>
    <definedName name="RESTOCRECIM" localSheetId="14">#REF!</definedName>
    <definedName name="RESTOCRECIM" localSheetId="16">#REF!</definedName>
    <definedName name="RESTOCRECIM" localSheetId="21">'Gráfico 5.12'!#REF!</definedName>
    <definedName name="RESTOCRECIM" localSheetId="22">'Gráfico 5.13'!#REF!</definedName>
    <definedName name="RESTOCRECIM" localSheetId="23">#REF!</definedName>
    <definedName name="RESTOCRECIM" localSheetId="24">'Gráfico 5.15'!#REF!</definedName>
    <definedName name="RESTOCRECIM" localSheetId="17">#REF!</definedName>
    <definedName name="RESTOCRECIM">#REF!</definedName>
    <definedName name="RESTOPESOS" localSheetId="10">'Gráfica 5.1'!#REF!</definedName>
    <definedName name="RESTOPESOS" localSheetId="19">#REF!</definedName>
    <definedName name="RESTOPESOS" localSheetId="13">'Gráfica 5.4'!#REF!</definedName>
    <definedName name="RESTOPESOS" localSheetId="14">#REF!</definedName>
    <definedName name="RESTOPESOS" localSheetId="16">#REF!</definedName>
    <definedName name="RESTOPESOS" localSheetId="21">'Gráfico 5.12'!#REF!</definedName>
    <definedName name="RESTOPESOS" localSheetId="22">'Gráfico 5.13'!#REF!</definedName>
    <definedName name="RESTOPESOS" localSheetId="23">#REF!</definedName>
    <definedName name="RESTOPESOS" localSheetId="24">'Gráfico 5.15'!#REF!</definedName>
    <definedName name="RESTOPESOS" localSheetId="17">#REF!</definedName>
    <definedName name="RESTOPESOS">#REF!</definedName>
    <definedName name="RESTOPIB" localSheetId="10">'Gráfica 5.1'!#REF!</definedName>
    <definedName name="RESTOPIB" localSheetId="19">#REF!</definedName>
    <definedName name="RESTOPIB" localSheetId="13">'Gráfica 5.4'!#REF!</definedName>
    <definedName name="RESTOPIB" localSheetId="14">#REF!</definedName>
    <definedName name="RESTOPIB" localSheetId="16">#REF!</definedName>
    <definedName name="RESTOPIB" localSheetId="21">'Gráfico 5.12'!#REF!</definedName>
    <definedName name="RESTOPIB" localSheetId="22">'Gráfico 5.13'!#REF!</definedName>
    <definedName name="RESTOPIB" localSheetId="23">#REF!</definedName>
    <definedName name="RESTOPIB" localSheetId="24">'Gráfico 5.15'!#REF!</definedName>
    <definedName name="RESTOPIB" localSheetId="17">#REF!</definedName>
    <definedName name="RESTOPIB">#REF!</definedName>
    <definedName name="RESUMEN" localSheetId="10">'Gráfica 5.1'!#REF!</definedName>
    <definedName name="RESUMEN" localSheetId="19">#REF!</definedName>
    <definedName name="RESUMEN" localSheetId="13">'Gráfica 5.4'!#REF!</definedName>
    <definedName name="RESUMEN" localSheetId="14">#REF!</definedName>
    <definedName name="RESUMEN" localSheetId="16">#REF!</definedName>
    <definedName name="RESUMEN" localSheetId="21">'Gráfico 5.12'!#REF!</definedName>
    <definedName name="RESUMEN" localSheetId="22">'Gráfico 5.13'!#REF!</definedName>
    <definedName name="RESUMEN" localSheetId="23">#REF!</definedName>
    <definedName name="RESUMEN" localSheetId="24">'Gráfico 5.15'!#REF!</definedName>
    <definedName name="RESUMEN" localSheetId="17">#REF!</definedName>
    <definedName name="RESUMEN">#REF!</definedName>
    <definedName name="RESUMEN_COMPENSACION" localSheetId="23">[137]Compensación!#REF!</definedName>
    <definedName name="RESUMEN_COMPENSACION" localSheetId="24">[137]Compensación!#REF!</definedName>
    <definedName name="RESUMEN_COMPENSACION">[137]Compensación!#REF!</definedName>
    <definedName name="RESUMIDO" localSheetId="10">'Gráfica 5.1'!#REF!</definedName>
    <definedName name="RESUMIDO" localSheetId="19">#REF!</definedName>
    <definedName name="RESUMIDO" localSheetId="13">'Gráfica 5.4'!#REF!</definedName>
    <definedName name="RESUMIDO" localSheetId="14">#REF!</definedName>
    <definedName name="RESUMIDO" localSheetId="16">#REF!</definedName>
    <definedName name="RESUMIDO" localSheetId="21">'Gráfico 5.12'!#REF!</definedName>
    <definedName name="RESUMIDO" localSheetId="22">'Gráfico 5.13'!#REF!</definedName>
    <definedName name="RESUMIDO" localSheetId="23">#REF!</definedName>
    <definedName name="RESUMIDO" localSheetId="24">'Gráfico 5.15'!#REF!</definedName>
    <definedName name="RESUMIDO" localSheetId="17">#REF!</definedName>
    <definedName name="RESUMIDO">#REF!</definedName>
    <definedName name="rew" localSheetId="10" hidden="1">{"emca",#N/A,FALSE,"EMCA"}</definedName>
    <definedName name="rew" localSheetId="19" hidden="1">{"emca",#N/A,FALSE,"EMCA"}</definedName>
    <definedName name="rew" localSheetId="13" hidden="1">{"emca",#N/A,FALSE,"EMCA"}</definedName>
    <definedName name="rew" localSheetId="14" hidden="1">{"emca",#N/A,FALSE,"EMCA"}</definedName>
    <definedName name="rew" localSheetId="16" hidden="1">{"emca",#N/A,FALSE,"EMCA"}</definedName>
    <definedName name="rew" localSheetId="21" hidden="1">{"emca",#N/A,FALSE,"EMCA"}</definedName>
    <definedName name="rew" localSheetId="22" hidden="1">{"emca",#N/A,FALSE,"EMCA"}</definedName>
    <definedName name="rew" localSheetId="23" hidden="1">{"emca",#N/A,FALSE,"EMCA"}</definedName>
    <definedName name="rew" localSheetId="17" hidden="1">{"emca",#N/A,FALSE,"EMCA"}</definedName>
    <definedName name="rew" hidden="1">{"emca",#N/A,FALSE,"EMCA"}</definedName>
    <definedName name="REZ" localSheetId="10" hidden="1">{#N/A,#N/A,FALSE,"informes"}</definedName>
    <definedName name="REZ" localSheetId="19" hidden="1">{#N/A,#N/A,FALSE,"informes"}</definedName>
    <definedName name="REZ" localSheetId="13" hidden="1">{#N/A,#N/A,FALSE,"informes"}</definedName>
    <definedName name="REZ" localSheetId="14" hidden="1">{#N/A,#N/A,FALSE,"informes"}</definedName>
    <definedName name="REZ" localSheetId="16" hidden="1">{#N/A,#N/A,FALSE,"informes"}</definedName>
    <definedName name="REZ" localSheetId="21" hidden="1">{#N/A,#N/A,FALSE,"informes"}</definedName>
    <definedName name="REZ" localSheetId="22" hidden="1">{#N/A,#N/A,FALSE,"informes"}</definedName>
    <definedName name="REZ" localSheetId="23" hidden="1">{#N/A,#N/A,FALSE,"informes"}</definedName>
    <definedName name="REZ" localSheetId="17" hidden="1">{#N/A,#N/A,FALSE,"informes"}</definedName>
    <definedName name="REZ" hidden="1">{#N/A,#N/A,FALSE,"informes"}</definedName>
    <definedName name="rezago" localSheetId="19">#REF!</definedName>
    <definedName name="rezago" localSheetId="13">'Gráfica 5.4'!#REF!</definedName>
    <definedName name="rezago" localSheetId="14">#REF!</definedName>
    <definedName name="rezago" localSheetId="16">#REF!</definedName>
    <definedName name="rezago" localSheetId="21">'Gráfico 5.12'!#REF!</definedName>
    <definedName name="rezago" localSheetId="22">'Gráfico 5.13'!#REF!</definedName>
    <definedName name="rezago" localSheetId="23">#REF!</definedName>
    <definedName name="rezago" localSheetId="24">'Gráfico 5.15'!#REF!</definedName>
    <definedName name="rezago" localSheetId="17">#REF!</definedName>
    <definedName name="rezago">#REF!</definedName>
    <definedName name="REZAGOENERO" localSheetId="10" hidden="1">{"PAGOS DOLARES",#N/A,FALSE,"informes"}</definedName>
    <definedName name="REZAGOENERO" localSheetId="19" hidden="1">{"PAGOS DOLARES",#N/A,FALSE,"informes"}</definedName>
    <definedName name="REZAGOENERO" localSheetId="13" hidden="1">{"PAGOS DOLARES",#N/A,FALSE,"informes"}</definedName>
    <definedName name="REZAGOENERO" localSheetId="14" hidden="1">{"PAGOS DOLARES",#N/A,FALSE,"informes"}</definedName>
    <definedName name="REZAGOENERO" localSheetId="16" hidden="1">{"PAGOS DOLARES",#N/A,FALSE,"informes"}</definedName>
    <definedName name="REZAGOENERO" localSheetId="21" hidden="1">{"PAGOS DOLARES",#N/A,FALSE,"informes"}</definedName>
    <definedName name="REZAGOENERO" localSheetId="22" hidden="1">{"PAGOS DOLARES",#N/A,FALSE,"informes"}</definedName>
    <definedName name="REZAGOENERO" localSheetId="23" hidden="1">{"PAGOS DOLARES",#N/A,FALSE,"informes"}</definedName>
    <definedName name="REZAGOENERO" localSheetId="17" hidden="1">{"PAGOS DOLARES",#N/A,FALSE,"informes"}</definedName>
    <definedName name="REZAGOENERO" hidden="1">{"PAGOS DOLARES",#N/A,FALSE,"informes"}</definedName>
    <definedName name="REZAGOMAY" localSheetId="10" hidden="1">{#N/A,#N/A,FALSE,"informes"}</definedName>
    <definedName name="REZAGOMAY" localSheetId="19" hidden="1">{#N/A,#N/A,FALSE,"informes"}</definedName>
    <definedName name="REZAGOMAY" localSheetId="13" hidden="1">{#N/A,#N/A,FALSE,"informes"}</definedName>
    <definedName name="REZAGOMAY" localSheetId="14" hidden="1">{#N/A,#N/A,FALSE,"informes"}</definedName>
    <definedName name="REZAGOMAY" localSheetId="16" hidden="1">{#N/A,#N/A,FALSE,"informes"}</definedName>
    <definedName name="REZAGOMAY" localSheetId="21" hidden="1">{#N/A,#N/A,FALSE,"informes"}</definedName>
    <definedName name="REZAGOMAY" localSheetId="22" hidden="1">{#N/A,#N/A,FALSE,"informes"}</definedName>
    <definedName name="REZAGOMAY" localSheetId="23" hidden="1">{#N/A,#N/A,FALSE,"informes"}</definedName>
    <definedName name="REZAGOMAY" localSheetId="17" hidden="1">{#N/A,#N/A,FALSE,"informes"}</definedName>
    <definedName name="REZAGOMAY" hidden="1">{#N/A,#N/A,FALSE,"informes"}</definedName>
    <definedName name="RF" localSheetId="10">'[95]fn version1'!#REF!</definedName>
    <definedName name="RF" localSheetId="19">'[1]fn version1'!#REF!</definedName>
    <definedName name="RF" localSheetId="13">'[95]fn version1'!#REF!</definedName>
    <definedName name="RF" localSheetId="14">'[95]fn version1'!#REF!</definedName>
    <definedName name="RF" localSheetId="16">'[95]fn version1'!#REF!</definedName>
    <definedName name="RF" localSheetId="17">'[1]fn version1'!#REF!</definedName>
    <definedName name="RF">'[2]fn version1'!#REF!</definedName>
    <definedName name="rhjr" localSheetId="10" hidden="1">{"INGRESOS DOLARES",#N/A,FALSE,"informes"}</definedName>
    <definedName name="rhjr" localSheetId="19" hidden="1">{"INGRESOS DOLARES",#N/A,FALSE,"informes"}</definedName>
    <definedName name="rhjr" localSheetId="13" hidden="1">{"INGRESOS DOLARES",#N/A,FALSE,"informes"}</definedName>
    <definedName name="rhjr" localSheetId="14" hidden="1">{"INGRESOS DOLARES",#N/A,FALSE,"informes"}</definedName>
    <definedName name="rhjr" localSheetId="16" hidden="1">{"INGRESOS DOLARES",#N/A,FALSE,"informes"}</definedName>
    <definedName name="rhjr" localSheetId="21" hidden="1">{"INGRESOS DOLARES",#N/A,FALSE,"informes"}</definedName>
    <definedName name="rhjr" localSheetId="22" hidden="1">{"INGRESOS DOLARES",#N/A,FALSE,"informes"}</definedName>
    <definedName name="rhjr" localSheetId="23" hidden="1">{"INGRESOS DOLARES",#N/A,FALSE,"informes"}</definedName>
    <definedName name="rhjr" localSheetId="17" hidden="1">{"INGRESOS DOLARES",#N/A,FALSE,"informes"}</definedName>
    <definedName name="rhjr" hidden="1">{"INGRESOS DOLARES",#N/A,FALSE,"informes"}</definedName>
    <definedName name="RIC" localSheetId="10" hidden="1">{#N/A,#N/A,FALSE,"informes"}</definedName>
    <definedName name="RIC" localSheetId="19" hidden="1">{#N/A,#N/A,FALSE,"informes"}</definedName>
    <definedName name="RIC" localSheetId="13" hidden="1">{#N/A,#N/A,FALSE,"informes"}</definedName>
    <definedName name="RIC" localSheetId="14" hidden="1">{#N/A,#N/A,FALSE,"informes"}</definedName>
    <definedName name="RIC" localSheetId="16" hidden="1">{#N/A,#N/A,FALSE,"informes"}</definedName>
    <definedName name="RIC" localSheetId="21" hidden="1">{#N/A,#N/A,FALSE,"informes"}</definedName>
    <definedName name="RIC" localSheetId="22" hidden="1">{#N/A,#N/A,FALSE,"informes"}</definedName>
    <definedName name="RIC" localSheetId="23" hidden="1">{#N/A,#N/A,FALSE,"informes"}</definedName>
    <definedName name="RIC" localSheetId="17" hidden="1">{#N/A,#N/A,FALSE,"informes"}</definedName>
    <definedName name="RIC" hidden="1">{#N/A,#N/A,FALSE,"informes"}</definedName>
    <definedName name="RM" localSheetId="14">[67]Hoja1!$C$7</definedName>
    <definedName name="RM">[68]Supuestos!$C$7</definedName>
    <definedName name="RO" localSheetId="10">'[95]fn version1'!#REF!</definedName>
    <definedName name="RO" localSheetId="19">'[1]fn version1'!#REF!</definedName>
    <definedName name="RO" localSheetId="13">'[95]fn version1'!#REF!</definedName>
    <definedName name="RO" localSheetId="14">'[95]fn version1'!#REF!</definedName>
    <definedName name="RO" localSheetId="16">'[95]fn version1'!#REF!</definedName>
    <definedName name="RO" localSheetId="17">'[1]fn version1'!#REF!</definedName>
    <definedName name="RO">'[2]fn version1'!#REF!</definedName>
    <definedName name="rr" localSheetId="10" hidden="1">{"PAGOS DOLARES",#N/A,FALSE,"informes"}</definedName>
    <definedName name="rr" localSheetId="19" hidden="1">{#N/A,#N/A,FALSE,"informes"}</definedName>
    <definedName name="rr" localSheetId="13" hidden="1">{"PAGOS DOLARES",#N/A,FALSE,"informes"}</definedName>
    <definedName name="rr" localSheetId="14" hidden="1">{#N/A,#N/A,FALSE,"informes"}</definedName>
    <definedName name="rr" localSheetId="16" hidden="1">{"PAGOS DOLARES",#N/A,FALSE,"informes"}</definedName>
    <definedName name="rr" localSheetId="21" hidden="1">{#N/A,#N/A,FALSE,"informes"}</definedName>
    <definedName name="rr" localSheetId="22" hidden="1">{#N/A,#N/A,FALSE,"informes"}</definedName>
    <definedName name="rr" localSheetId="23" hidden="1">{#N/A,#N/A,FALSE,"informes"}</definedName>
    <definedName name="rr" localSheetId="17" hidden="1">{#N/A,#N/A,FALSE,"informes"}</definedName>
    <definedName name="rr" hidden="1">{#N/A,#N/A,FALSE,"informes"}</definedName>
    <definedName name="rt" localSheetId="10" hidden="1">{"emca",#N/A,FALSE,"EMCA"}</definedName>
    <definedName name="rt" localSheetId="19" hidden="1">{"emca",#N/A,FALSE,"EMCA"}</definedName>
    <definedName name="rt" localSheetId="13" hidden="1">{"emca",#N/A,FALSE,"EMCA"}</definedName>
    <definedName name="rt" localSheetId="14" hidden="1">{"emca",#N/A,FALSE,"EMCA"}</definedName>
    <definedName name="rt" localSheetId="16" hidden="1">{"emca",#N/A,FALSE,"EMCA"}</definedName>
    <definedName name="rt" localSheetId="21" hidden="1">{"emca",#N/A,FALSE,"EMCA"}</definedName>
    <definedName name="rt" localSheetId="22" hidden="1">{"emca",#N/A,FALSE,"EMCA"}</definedName>
    <definedName name="rt" localSheetId="23" hidden="1">{"emca",#N/A,FALSE,"EMCA"}</definedName>
    <definedName name="rt" localSheetId="17" hidden="1">{"emca",#N/A,FALSE,"EMCA"}</definedName>
    <definedName name="rt" hidden="1">{"emca",#N/A,FALSE,"EMCA"}</definedName>
    <definedName name="Rwvu.ComparEneMar9697." localSheetId="10" hidden="1">'[92]Seguimiento CSF'!$L$1:$N$65536,'[92]Seguimiento CSF'!$R$1:$BU$65536</definedName>
    <definedName name="Rwvu.ComparEneMar9697." localSheetId="19" hidden="1">'[1]Seguimiento CSF'!$L$1:$N$65536,'[1]Seguimiento CSF'!$R$1:$BU$65536</definedName>
    <definedName name="Rwvu.ComparEneMar9697." localSheetId="13" hidden="1">'[92]Seguimiento CSF'!$L$1:$N$65536,'[92]Seguimiento CSF'!$R$1:$BU$65536</definedName>
    <definedName name="Rwvu.ComparEneMar9697." localSheetId="14" hidden="1">'[92]Seguimiento CSF'!$L$1:$N$65536,'[92]Seguimiento CSF'!$R$1:$BU$65536</definedName>
    <definedName name="Rwvu.ComparEneMar9697." localSheetId="16" hidden="1">'[92]Seguimiento CSF'!$L$1:$N$65536,'[92]Seguimiento CSF'!$R$1:$BU$65536</definedName>
    <definedName name="Rwvu.ComparEneMar9697." localSheetId="21" hidden="1">'[93]Seguimiento CSF'!$L:$N,'[93]Seguimiento CSF'!$R:$BU</definedName>
    <definedName name="Rwvu.ComparEneMar9697." localSheetId="22" hidden="1">'[93]Seguimiento CSF'!$L:$N,'[93]Seguimiento CSF'!$R:$BU</definedName>
    <definedName name="Rwvu.ComparEneMar9697." localSheetId="23" hidden="1">'[93]Seguimiento CSF'!$L:$N,'[93]Seguimiento CSF'!$R:$BU</definedName>
    <definedName name="Rwvu.ComparEneMar9697." localSheetId="24" hidden="1">'[93]Seguimiento CSF'!$L:$N,'[93]Seguimiento CSF'!$R:$BU</definedName>
    <definedName name="Rwvu.ComparEneMar9697." localSheetId="17" hidden="1">'[1]Seguimiento CSF'!$L$1:$N$65536,'[1]Seguimiento CSF'!$R$1:$BU$65536</definedName>
    <definedName name="Rwvu.ComparEneMar9697." hidden="1">'[2]Seguimiento CSF'!$L$1:$N$65536,'[2]Seguimiento CSF'!$R$1:$BU$65536</definedName>
    <definedName name="Rwvu.EneFeb." localSheetId="10" hidden="1">'[92]Seguimiento CSF'!$L$1:$N$65536,'[92]Seguimiento CSF'!$Q$1:$AD$65536</definedName>
    <definedName name="Rwvu.EneFeb." localSheetId="19" hidden="1">'[1]Seguimiento CSF'!$L$1:$N$65536,'[1]Seguimiento CSF'!$Q$1:$AD$65536</definedName>
    <definedName name="Rwvu.EneFeb." localSheetId="13" hidden="1">'[92]Seguimiento CSF'!$L$1:$N$65536,'[92]Seguimiento CSF'!$Q$1:$AD$65536</definedName>
    <definedName name="Rwvu.EneFeb." localSheetId="14" hidden="1">'[92]Seguimiento CSF'!$L$1:$N$65536,'[92]Seguimiento CSF'!$Q$1:$AD$65536</definedName>
    <definedName name="Rwvu.EneFeb." localSheetId="16" hidden="1">'[92]Seguimiento CSF'!$L$1:$N$65536,'[92]Seguimiento CSF'!$Q$1:$AD$65536</definedName>
    <definedName name="Rwvu.EneFeb." localSheetId="21" hidden="1">'[93]Seguimiento CSF'!$L:$N,'[93]Seguimiento CSF'!$Q:$AD</definedName>
    <definedName name="Rwvu.EneFeb." localSheetId="22" hidden="1">'[93]Seguimiento CSF'!$L:$N,'[93]Seguimiento CSF'!$Q:$AD</definedName>
    <definedName name="Rwvu.EneFeb." localSheetId="23" hidden="1">'[93]Seguimiento CSF'!$L:$N,'[93]Seguimiento CSF'!$Q:$AD</definedName>
    <definedName name="Rwvu.EneFeb." localSheetId="24" hidden="1">'[93]Seguimiento CSF'!$L:$N,'[93]Seguimiento CSF'!$Q:$AD</definedName>
    <definedName name="Rwvu.EneFeb." localSheetId="17" hidden="1">'[1]Seguimiento CSF'!$L$1:$N$65536,'[1]Seguimiento CSF'!$Q$1:$AD$65536</definedName>
    <definedName name="Rwvu.EneFeb." hidden="1">'[2]Seguimiento CSF'!$L$1:$N$65536,'[2]Seguimiento CSF'!$Q$1:$AD$65536</definedName>
    <definedName name="Rwvu.Formato._.Corto." localSheetId="10" hidden="1">'[92]Seguimiento CSF'!$L$1:$N$65536,'[92]Seguimiento CSF'!$R$1:$AD$65536,'[92]Seguimiento CSF'!$AH$1:$AY$65536,'[92]Seguimiento CSF'!$BA$1:$BH$65536,'[92]Seguimiento CSF'!$BJ$1:$BQ$65536,'[92]Seguimiento CSF'!$BS$1:$CF$65536</definedName>
    <definedName name="Rwvu.Formato._.Corto." localSheetId="19" hidden="1">'[1]Seguimiento CSF'!$L$1:$N$65536,'[1]Seguimiento CSF'!$R$1:$AD$65536,'[1]Seguimiento CSF'!$AH$1:$AY$65536,'[1]Seguimiento CSF'!$BA$1:$BH$65536,'[1]Seguimiento CSF'!$BJ$1:$BQ$65536,'[1]Seguimiento CSF'!$BS$1:$CF$65536</definedName>
    <definedName name="Rwvu.Formato._.Corto." localSheetId="13" hidden="1">'[92]Seguimiento CSF'!$L$1:$N$65536,'[92]Seguimiento CSF'!$R$1:$AD$65536,'[92]Seguimiento CSF'!$AH$1:$AY$65536,'[92]Seguimiento CSF'!$BA$1:$BH$65536,'[92]Seguimiento CSF'!$BJ$1:$BQ$65536,'[92]Seguimiento CSF'!$BS$1:$CF$65536</definedName>
    <definedName name="Rwvu.Formato._.Corto." localSheetId="14" hidden="1">'[92]Seguimiento CSF'!$L$1:$N$65536,'[92]Seguimiento CSF'!$R$1:$AD$65536,'[92]Seguimiento CSF'!$AH$1:$AY$65536,'[92]Seguimiento CSF'!$BA$1:$BH$65536,'[92]Seguimiento CSF'!$BJ$1:$BQ$65536,'[92]Seguimiento CSF'!$BS$1:$CF$65536</definedName>
    <definedName name="Rwvu.Formato._.Corto." localSheetId="16" hidden="1">'[92]Seguimiento CSF'!$L$1:$N$65536,'[92]Seguimiento CSF'!$R$1:$AD$65536,'[92]Seguimiento CSF'!$AH$1:$AY$65536,'[92]Seguimiento CSF'!$BA$1:$BH$65536,'[92]Seguimiento CSF'!$BJ$1:$BQ$65536,'[92]Seguimiento CSF'!$BS$1:$CF$65536</definedName>
    <definedName name="Rwvu.Formato._.Corto." localSheetId="21" hidden="1">'[93]Seguimiento CSF'!$L:$N,'[93]Seguimiento CSF'!$R:$AD,'[93]Seguimiento CSF'!$AH:$AY,'[93]Seguimiento CSF'!$BA:$BH,'[93]Seguimiento CSF'!$BJ:$BQ,'[93]Seguimiento CSF'!$BS:$CF</definedName>
    <definedName name="Rwvu.Formato._.Corto." localSheetId="22" hidden="1">'[93]Seguimiento CSF'!$L:$N,'[93]Seguimiento CSF'!$R:$AD,'[93]Seguimiento CSF'!$AH:$AY,'[93]Seguimiento CSF'!$BA:$BH,'[93]Seguimiento CSF'!$BJ:$BQ,'[93]Seguimiento CSF'!$BS:$CF</definedName>
    <definedName name="Rwvu.Formato._.Corto." localSheetId="23" hidden="1">'[93]Seguimiento CSF'!$L:$N,'[93]Seguimiento CSF'!$R:$AD,'[93]Seguimiento CSF'!$AH:$AY,'[93]Seguimiento CSF'!$BA:$BH,'[93]Seguimiento CSF'!$BJ:$BQ,'[93]Seguimiento CSF'!$BS:$CF</definedName>
    <definedName name="Rwvu.Formato._.Corto." localSheetId="24" hidden="1">'[93]Seguimiento CSF'!$L:$N,'[93]Seguimiento CSF'!$R:$AD,'[93]Seguimiento CSF'!$AH:$AY,'[93]Seguimiento CSF'!$BA:$BH,'[93]Seguimiento CSF'!$BJ:$BQ,'[93]Seguimiento CSF'!$BS:$CF</definedName>
    <definedName name="Rwvu.Formato._.Corto." localSheetId="17" hidden="1">'[1]Seguimiento CSF'!$L$1:$N$65536,'[1]Seguimiento CSF'!$R$1:$AD$65536,'[1]Seguimiento CSF'!$AH$1:$AY$65536,'[1]Seguimiento CSF'!$BA$1:$BH$65536,'[1]Seguimiento CSF'!$BJ$1:$BQ$65536,'[1]Seguimiento CSF'!$BS$1:$CF$65536</definedName>
    <definedName name="Rwvu.Formato._.Corto." hidden="1">'[2]Seguimiento CSF'!$L$1:$N$65536,'[2]Seguimiento CSF'!$R$1:$AD$65536,'[2]Seguimiento CSF'!$AH$1:$AY$65536,'[2]Seguimiento CSF'!$BA$1:$BH$65536,'[2]Seguimiento CSF'!$BJ$1:$BQ$65536,'[2]Seguimiento CSF'!$BS$1:$CF$65536</definedName>
    <definedName name="Rwvu.OPEF._.96." localSheetId="10" hidden="1">'[92]Resumen OPEF'!$E$1:$J$65536,'[92]Resumen OPEF'!$M$1:$Q$65536</definedName>
    <definedName name="Rwvu.OPEF._.96." localSheetId="19" hidden="1">'[1]Resumen OPEF'!$E$1:$J$65536,'[1]Resumen OPEF'!$M$1:$Q$65536</definedName>
    <definedName name="Rwvu.OPEF._.96." localSheetId="13" hidden="1">'[92]Resumen OPEF'!$E$1:$J$65536,'[92]Resumen OPEF'!$M$1:$Q$65536</definedName>
    <definedName name="Rwvu.OPEF._.96." localSheetId="14" hidden="1">'[92]Resumen OPEF'!$E$1:$J$65536,'[92]Resumen OPEF'!$M$1:$Q$65536</definedName>
    <definedName name="Rwvu.OPEF._.96." localSheetId="16" hidden="1">'[92]Resumen OPEF'!$E$1:$J$65536,'[92]Resumen OPEF'!$M$1:$Q$65536</definedName>
    <definedName name="Rwvu.OPEF._.96." localSheetId="21" hidden="1">'[93]Resumen OPEF'!$E:$J,'[93]Resumen OPEF'!$M:$Q</definedName>
    <definedName name="Rwvu.OPEF._.96." localSheetId="22" hidden="1">'[93]Resumen OPEF'!$E:$J,'[93]Resumen OPEF'!$M:$Q</definedName>
    <definedName name="Rwvu.OPEF._.96." localSheetId="23" hidden="1">'[93]Resumen OPEF'!$E:$J,'[93]Resumen OPEF'!$M:$Q</definedName>
    <definedName name="Rwvu.OPEF._.96." localSheetId="24" hidden="1">'[93]Resumen OPEF'!$E:$J,'[93]Resumen OPEF'!$M:$Q</definedName>
    <definedName name="Rwvu.OPEF._.96." localSheetId="17" hidden="1">'[1]Resumen OPEF'!$E$1:$J$65536,'[1]Resumen OPEF'!$M$1:$Q$65536</definedName>
    <definedName name="Rwvu.OPEF._.96." hidden="1">'[2]Resumen OPEF'!$E$1:$J$65536,'[2]Resumen OPEF'!$M$1:$Q$65536</definedName>
    <definedName name="Rwvu.OPEF._.97." localSheetId="10" hidden="1">'[92]Resumen OPEF'!$C$1:$C$65536,'[92]Resumen OPEF'!#REF!,'[92]Resumen OPEF'!$K$1:$Q$65536</definedName>
    <definedName name="Rwvu.OPEF._.97." localSheetId="19" hidden="1">'[1]Resumen OPEF'!$C$1:$C$65536,'[1]Resumen OPEF'!#REF!,'[1]Resumen OPEF'!$K$1:$Q$65536</definedName>
    <definedName name="Rwvu.OPEF._.97." localSheetId="13" hidden="1">'[92]Resumen OPEF'!$C$1:$C$65536,'[92]Resumen OPEF'!#REF!,'[92]Resumen OPEF'!$K$1:$Q$65536</definedName>
    <definedName name="Rwvu.OPEF._.97." localSheetId="14" hidden="1">'[92]Resumen OPEF'!$C$1:$C$65536,'[92]Resumen OPEF'!#REF!,'[92]Resumen OPEF'!$K$1:$Q$65536</definedName>
    <definedName name="Rwvu.OPEF._.97." localSheetId="16" hidden="1">'[92]Resumen OPEF'!$C$1:$C$65536,'[92]Resumen OPEF'!#REF!,'[92]Resumen OPEF'!$K$1:$Q$65536</definedName>
    <definedName name="Rwvu.OPEF._.97." localSheetId="21" hidden="1">'[93]Resumen OPEF'!$C:$C,'[93]Resumen OPEF'!#REF!,'[93]Resumen OPEF'!$K:$Q</definedName>
    <definedName name="Rwvu.OPEF._.97." localSheetId="22" hidden="1">'[93]Resumen OPEF'!$C:$C,'[93]Resumen OPEF'!#REF!,'[93]Resumen OPEF'!$K:$Q</definedName>
    <definedName name="Rwvu.OPEF._.97." localSheetId="23" hidden="1">'[93]Resumen OPEF'!$C:$C,'[93]Resumen OPEF'!#REF!,'[93]Resumen OPEF'!$K:$Q</definedName>
    <definedName name="Rwvu.OPEF._.97." localSheetId="24" hidden="1">'[93]Resumen OPEF'!$C:$C,'[93]Resumen OPEF'!#REF!,'[93]Resumen OPEF'!$K:$Q</definedName>
    <definedName name="Rwvu.OPEF._.97." localSheetId="17" hidden="1">'[1]Resumen OPEF'!$C$1:$C$65536,'[1]Resumen OPEF'!#REF!,'[1]Resumen OPEF'!$K$1:$Q$65536</definedName>
    <definedName name="Rwvu.OPEF._.97." hidden="1">'[2]Resumen OPEF'!$C$1:$C$65536,'[2]Resumen OPEF'!#REF!,'[2]Resumen OPEF'!$K$1:$Q$65536</definedName>
    <definedName name="s" localSheetId="10" hidden="1">{"PAGOS DOLARES",#N/A,FALSE,"informes"}</definedName>
    <definedName name="s" localSheetId="19" hidden="1">{"PAGOS DOLARES",#N/A,FALSE,"informes"}</definedName>
    <definedName name="s" localSheetId="13" hidden="1">{"PAGOS DOLARES",#N/A,FALSE,"informes"}</definedName>
    <definedName name="s" localSheetId="14" hidden="1">{"PAGOS DOLARES",#N/A,FALSE,"informes"}</definedName>
    <definedName name="s" localSheetId="16" hidden="1">{"PAGOS DOLARES",#N/A,FALSE,"informes"}</definedName>
    <definedName name="s" localSheetId="21" hidden="1">{"epma",#N/A,FALSE,"EPMA"}</definedName>
    <definedName name="s" localSheetId="22" hidden="1">{"epma",#N/A,FALSE,"EPMA"}</definedName>
    <definedName name="s" localSheetId="23" hidden="1">{"epma",#N/A,FALSE,"EPMA"}</definedName>
    <definedName name="s" localSheetId="24" hidden="1">{"epma",#N/A,FALSE,"EPMA"}</definedName>
    <definedName name="s" localSheetId="17" hidden="1">{"PAGOS DOLARES",#N/A,FALSE,"informes"}</definedName>
    <definedName name="s">#REF!</definedName>
    <definedName name="S00" localSheetId="10">'[95]fn version1'!#REF!</definedName>
    <definedName name="S00" localSheetId="19">'[1]fn version1'!#REF!</definedName>
    <definedName name="S00" localSheetId="13">'[95]fn version1'!#REF!</definedName>
    <definedName name="S00" localSheetId="14">'[95]fn version1'!#REF!</definedName>
    <definedName name="S00" localSheetId="16">'[95]fn version1'!#REF!</definedName>
    <definedName name="S00" localSheetId="17">'[1]fn version1'!#REF!</definedName>
    <definedName name="S00">'[2]fn version1'!#REF!</definedName>
    <definedName name="sa" localSheetId="10" hidden="1">{"trimestre",#N/A,FALSE,"TRIMESTRE"}</definedName>
    <definedName name="sa" localSheetId="19" hidden="1">{"trimestre",#N/A,FALSE,"TRIMESTRE"}</definedName>
    <definedName name="sa" localSheetId="13" hidden="1">{"trimestre",#N/A,FALSE,"TRIMESTRE"}</definedName>
    <definedName name="sa" localSheetId="14" hidden="1">{"trimestre",#N/A,FALSE,"TRIMESTRE"}</definedName>
    <definedName name="sa" localSheetId="16" hidden="1">{"trimestre",#N/A,FALSE,"TRIMESTRE"}</definedName>
    <definedName name="sa" localSheetId="21" hidden="1">{"trimestre",#N/A,FALSE,"TRIMESTRE"}</definedName>
    <definedName name="sa" localSheetId="22" hidden="1">{"trimestre",#N/A,FALSE,"TRIMESTRE"}</definedName>
    <definedName name="sa" localSheetId="23" hidden="1">{"trimestre",#N/A,FALSE,"TRIMESTRE"}</definedName>
    <definedName name="sa" localSheetId="24" hidden="1">{"trimestre",#N/A,FALSE,"TRIMESTRE"}</definedName>
    <definedName name="sa" localSheetId="17" hidden="1">{"trimestre",#N/A,FALSE,"TRIMESTRE"}</definedName>
    <definedName name="sa" hidden="1">{"trimestre",#N/A,FALSE,"TRIMESTRE"}</definedName>
    <definedName name="sad">#REF!</definedName>
    <definedName name="Saldo" localSheetId="10">'[37]Tabla Saldo 99'!#REF!</definedName>
    <definedName name="Saldo" localSheetId="19">'[1]Tabla Saldo 99'!#REF!</definedName>
    <definedName name="Saldo" localSheetId="13">'[37]Tabla Saldo 99'!#REF!</definedName>
    <definedName name="Saldo" localSheetId="14">'[37]Tabla Saldo 99'!#REF!</definedName>
    <definedName name="Saldo" localSheetId="16">'[37]Tabla Saldo 99'!#REF!</definedName>
    <definedName name="Saldo" localSheetId="17">'[1]Tabla Saldo 99'!#REF!</definedName>
    <definedName name="Saldo">'[2]Tabla Saldo 99'!#REF!</definedName>
    <definedName name="saldos02" localSheetId="13">'Gráfica 5.4'!#REF!</definedName>
    <definedName name="saldos02" localSheetId="14">#REF!</definedName>
    <definedName name="saldos02" localSheetId="16">#REF!</definedName>
    <definedName name="saldos02">#REF!</definedName>
    <definedName name="SaldosColumna_título_etiqueta" localSheetId="19">[1]Title!$B$60</definedName>
    <definedName name="SaldosColumna_título_etiqueta" localSheetId="17">[1]Title!$B$60</definedName>
    <definedName name="SaldosColumna_título_etiqueta">[2]Title!$B$60</definedName>
    <definedName name="SaldosColumna_título_etiqueta_2" localSheetId="19">[1]Title!$B$61</definedName>
    <definedName name="SaldosColumna_título_etiqueta_2" localSheetId="17">[1]Title!$B$61</definedName>
    <definedName name="SaldosColumna_título_etiqueta_2">[2]Title!$B$61</definedName>
    <definedName name="SaldosColumna_título_etiqueta_3" localSheetId="19">[1]Title!$B$62</definedName>
    <definedName name="SaldosColumna_título_etiqueta_3" localSheetId="17">[1]Title!$B$62</definedName>
    <definedName name="SaldosColumna_título_etiqueta_3">[2]Title!$B$62</definedName>
    <definedName name="SaldosSección_fecha_etiqueta" localSheetId="19">[1]Title!$B$53</definedName>
    <definedName name="SaldosSección_fecha_etiqueta" localSheetId="17">[1]Title!$B$53</definedName>
    <definedName name="SaldosSección_fecha_etiqueta">[2]Title!$B$53</definedName>
    <definedName name="SaldosSección_subtítulo_etiqueta" localSheetId="19">[1]Title!$B$55</definedName>
    <definedName name="SaldosSección_subtítulo_etiqueta" localSheetId="17">[1]Title!$B$55</definedName>
    <definedName name="SaldosSección_subtítulo_etiqueta">[2]Title!$B$55</definedName>
    <definedName name="SaldosSección_subtítulo_etiqueta_2" localSheetId="19">[1]Title!$B$57</definedName>
    <definedName name="SaldosSección_subtítulo_etiqueta_2" localSheetId="17">[1]Title!$B$57</definedName>
    <definedName name="SaldosSección_subtítulo_etiqueta_2">[2]Title!$B$57</definedName>
    <definedName name="SaldosSección_subtítulo_etiqueta_3" localSheetId="19">[1]Title!$B$59</definedName>
    <definedName name="SaldosSección_subtítulo_etiqueta_3" localSheetId="17">[1]Title!$B$59</definedName>
    <definedName name="SaldosSección_subtítulo_etiqueta_3">[2]Title!$B$59</definedName>
    <definedName name="SaldosSección_título_etiqueta" localSheetId="19">[1]Title!$B$54</definedName>
    <definedName name="SaldosSección_título_etiqueta" localSheetId="17">[1]Title!$B$54</definedName>
    <definedName name="SaldosSección_título_etiqueta">[2]Title!$B$54</definedName>
    <definedName name="SaldosSección_título_etiqueta_2" localSheetId="19">[1]Title!$B$56</definedName>
    <definedName name="SaldosSección_título_etiqueta_2" localSheetId="17">[1]Title!$B$56</definedName>
    <definedName name="SaldosSección_título_etiqueta_2">[2]Title!$B$56</definedName>
    <definedName name="SaldosSección_título_etiqueta_3" localSheetId="19">[1]Title!$B$58</definedName>
    <definedName name="SaldosSección_título_etiqueta_3" localSheetId="17">[1]Title!$B$58</definedName>
    <definedName name="SaldosSección_título_etiqueta_3">[2]Title!$B$58</definedName>
    <definedName name="SaldoTotal_GraficaTitulo" localSheetId="19">[1]Title!$B$164</definedName>
    <definedName name="SaldoTotal_GraficaTitulo" localSheetId="17">[1]Title!$B$164</definedName>
    <definedName name="SaldoTotal_GraficaTitulo">[2]Title!$B$164</definedName>
    <definedName name="SALIR" localSheetId="10">[75]RESUMEN!#REF!</definedName>
    <definedName name="SALIR" localSheetId="19">[1]Resumen!#REF!</definedName>
    <definedName name="SALIR" localSheetId="13">[75]RESUMEN!#REF!</definedName>
    <definedName name="SALIR" localSheetId="14">[75]RESUMEN!#REF!</definedName>
    <definedName name="SALIR" localSheetId="16">[75]RESUMEN!#REF!</definedName>
    <definedName name="SALIR" localSheetId="21">[76]RESUMEN!#REF!</definedName>
    <definedName name="SALIR" localSheetId="22">[76]RESUMEN!#REF!</definedName>
    <definedName name="SALIR" localSheetId="23">[76]RESUMEN!#REF!</definedName>
    <definedName name="SALIR" localSheetId="24">[76]RESUMEN!#REF!</definedName>
    <definedName name="SALIR" localSheetId="17">[1]Resumen!#REF!</definedName>
    <definedName name="SALIR">[2]Resumen!#REF!</definedName>
    <definedName name="SALO" localSheetId="13">'Gráfica 5.4'!#REF!</definedName>
    <definedName name="SALO" localSheetId="14">#REF!</definedName>
    <definedName name="SALO" localSheetId="16">#REF!</definedName>
    <definedName name="SALO">#REF!</definedName>
    <definedName name="salud" localSheetId="10">'Gráfica 5.1'!#REF!</definedName>
    <definedName name="salud" localSheetId="19">#REF!</definedName>
    <definedName name="salud" localSheetId="13">'Gráfica 5.4'!#REF!</definedName>
    <definedName name="salud" localSheetId="14">#REF!</definedName>
    <definedName name="salud" localSheetId="16">#REF!</definedName>
    <definedName name="salud" localSheetId="21">'Gráfico 5.12'!#REF!</definedName>
    <definedName name="salud" localSheetId="22">'Gráfico 5.13'!#REF!</definedName>
    <definedName name="salud" localSheetId="23">#REF!</definedName>
    <definedName name="salud" localSheetId="24">'Gráfico 5.15'!#REF!</definedName>
    <definedName name="salud" localSheetId="17">#REF!</definedName>
    <definedName name="salud">#REF!</definedName>
    <definedName name="salud2" localSheetId="10">'Gráfica 5.1'!#REF!</definedName>
    <definedName name="salud2" localSheetId="19">#REF!</definedName>
    <definedName name="salud2" localSheetId="13">'Gráfica 5.4'!#REF!</definedName>
    <definedName name="salud2" localSheetId="14">#REF!</definedName>
    <definedName name="salud2" localSheetId="16">#REF!</definedName>
    <definedName name="salud2" localSheetId="21">'Gráfico 5.12'!#REF!</definedName>
    <definedName name="salud2" localSheetId="22">'Gráfico 5.13'!#REF!</definedName>
    <definedName name="salud2" localSheetId="23">#REF!</definedName>
    <definedName name="salud2" localSheetId="24">'Gráfico 5.15'!#REF!</definedName>
    <definedName name="salud2" localSheetId="17">#REF!</definedName>
    <definedName name="salud2">#REF!</definedName>
    <definedName name="san" localSheetId="10" hidden="1">{#N/A,#N/A,FALSE,"informes"}</definedName>
    <definedName name="san" localSheetId="19" hidden="1">{#N/A,#N/A,FALSE,"informes"}</definedName>
    <definedName name="san" localSheetId="13" hidden="1">{#N/A,#N/A,FALSE,"informes"}</definedName>
    <definedName name="san" localSheetId="14" hidden="1">{#N/A,#N/A,FALSE,"informes"}</definedName>
    <definedName name="san" localSheetId="16" hidden="1">{#N/A,#N/A,FALSE,"informes"}</definedName>
    <definedName name="san" localSheetId="21" hidden="1">{#N/A,#N/A,FALSE,"informes"}</definedName>
    <definedName name="san" localSheetId="22" hidden="1">{#N/A,#N/A,FALSE,"informes"}</definedName>
    <definedName name="san" localSheetId="23" hidden="1">{#N/A,#N/A,FALSE,"informes"}</definedName>
    <definedName name="san" localSheetId="17" hidden="1">{#N/A,#N/A,FALSE,"informes"}</definedName>
    <definedName name="san" hidden="1">{#N/A,#N/A,FALSE,"informes"}</definedName>
    <definedName name="Sap2000_Orden2__Excel_" localSheetId="19">#REF!</definedName>
    <definedName name="Sap2000_Orden2__Excel_" localSheetId="13">'Gráfica 5.4'!#REF!</definedName>
    <definedName name="Sap2000_Orden2__Excel_" localSheetId="17">#REF!</definedName>
    <definedName name="Sap2000_Orden2__Excel_">#REF!</definedName>
    <definedName name="sasa" localSheetId="13" hidden="1">{"emca",#N/A,FALSE,"EMCA"}</definedName>
    <definedName name="sasa" localSheetId="14" hidden="1">{"emca",#N/A,FALSE,"EMCA"}</definedName>
    <definedName name="sasa" localSheetId="16" hidden="1">{"emca",#N/A,FALSE,"EMCA"}</definedName>
    <definedName name="sasa" hidden="1">{"emca",#N/A,FALSE,"EMCA"}</definedName>
    <definedName name="SCPD" localSheetId="10">'Gráfica 5.1'!#REF!</definedName>
    <definedName name="SCPD" localSheetId="19">#REF!</definedName>
    <definedName name="SCPD" localSheetId="13">'Gráfica 5.4'!#REF!</definedName>
    <definedName name="SCPD" localSheetId="14">#REF!</definedName>
    <definedName name="SCPD" localSheetId="16">#REF!</definedName>
    <definedName name="SCPD" localSheetId="17">#REF!</definedName>
    <definedName name="SCPD">#REF!</definedName>
    <definedName name="sd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 localSheetId="1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 localSheetId="1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 localSheetId="1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sd">#REF!</definedName>
    <definedName name="sda" localSheetId="10" hidden="1">{"eaab",#N/A,FALSE,"EAAB"}</definedName>
    <definedName name="sda" localSheetId="19" hidden="1">{"eaab",#N/A,FALSE,"EAAB"}</definedName>
    <definedName name="sda" localSheetId="13" hidden="1">{"eaab",#N/A,FALSE,"EAAB"}</definedName>
    <definedName name="sda" localSheetId="14" hidden="1">{"eaab",#N/A,FALSE,"EAAB"}</definedName>
    <definedName name="sda" localSheetId="16" hidden="1">{"eaab",#N/A,FALSE,"EAAB"}</definedName>
    <definedName name="sda" localSheetId="21" hidden="1">{"eaab",#N/A,FALSE,"EAAB"}</definedName>
    <definedName name="sda" localSheetId="22" hidden="1">{"eaab",#N/A,FALSE,"EAAB"}</definedName>
    <definedName name="sda" localSheetId="23" hidden="1">{"eaab",#N/A,FALSE,"EAAB"}</definedName>
    <definedName name="sda" localSheetId="24" hidden="1">{"eaab",#N/A,FALSE,"EAAB"}</definedName>
    <definedName name="sda" localSheetId="17" hidden="1">{"eaab",#N/A,FALSE,"EAAB"}</definedName>
    <definedName name="sda">#REF!</definedName>
    <definedName name="sdfaf" localSheetId="10" hidden="1">{#N/A,#N/A,FALSE,"informes"}</definedName>
    <definedName name="sdfaf" localSheetId="19" hidden="1">{#N/A,#N/A,FALSE,"informes"}</definedName>
    <definedName name="sdfaf" localSheetId="13" hidden="1">{#N/A,#N/A,FALSE,"informes"}</definedName>
    <definedName name="sdfaf" localSheetId="14" hidden="1">{#N/A,#N/A,FALSE,"informes"}</definedName>
    <definedName name="sdfaf" localSheetId="16" hidden="1">{#N/A,#N/A,FALSE,"informes"}</definedName>
    <definedName name="sdfaf" localSheetId="21" hidden="1">{#N/A,#N/A,FALSE,"informes"}</definedName>
    <definedName name="sdfaf" localSheetId="22" hidden="1">{#N/A,#N/A,FALSE,"informes"}</definedName>
    <definedName name="sdfaf" localSheetId="23" hidden="1">{#N/A,#N/A,FALSE,"informes"}</definedName>
    <definedName name="sdfaf" localSheetId="17" hidden="1">{#N/A,#N/A,FALSE,"informes"}</definedName>
    <definedName name="sdfaf" hidden="1">{#N/A,#N/A,FALSE,"informes"}</definedName>
    <definedName name="sdfs" hidden="1">#REF!</definedName>
    <definedName name="se" localSheetId="13">'Gráfica 5.4'!#REF!</definedName>
    <definedName name="se" localSheetId="14">#REF!</definedName>
    <definedName name="se" localSheetId="16">#REF!</definedName>
    <definedName name="se">#REF!</definedName>
    <definedName name="seccion" localSheetId="10">'Gráfica 5.1'!#REF!</definedName>
    <definedName name="seccion" localSheetId="19">#REF!</definedName>
    <definedName name="seccion" localSheetId="13">'Gráfica 5.4'!#REF!</definedName>
    <definedName name="seccion" localSheetId="14">#REF!</definedName>
    <definedName name="seccion" localSheetId="16">#REF!</definedName>
    <definedName name="seccion" localSheetId="17">#REF!</definedName>
    <definedName name="seccion">#REF!</definedName>
    <definedName name="secing" localSheetId="10">'Gráfica 5.1'!#REF!</definedName>
    <definedName name="secing" localSheetId="19">#REF!</definedName>
    <definedName name="secing" localSheetId="13">'Gráfica 5.4'!#REF!</definedName>
    <definedName name="secing" localSheetId="14">#REF!</definedName>
    <definedName name="secing" localSheetId="16">#REF!</definedName>
    <definedName name="secing" localSheetId="21">'Gráfico 5.12'!#REF!</definedName>
    <definedName name="secing" localSheetId="22">'Gráfico 5.13'!#REF!</definedName>
    <definedName name="secing" localSheetId="23">#REF!</definedName>
    <definedName name="secing" localSheetId="24">'Gráfico 5.15'!#REF!</definedName>
    <definedName name="secing" localSheetId="17">#REF!</definedName>
    <definedName name="secing">#REF!</definedName>
    <definedName name="SEGSOCIALCRECIM" localSheetId="10">'Gráfica 5.1'!#REF!</definedName>
    <definedName name="SEGSOCIALCRECIM" localSheetId="19">#REF!</definedName>
    <definedName name="SEGSOCIALCRECIM" localSheetId="13">'Gráfica 5.4'!#REF!</definedName>
    <definedName name="SEGSOCIALCRECIM" localSheetId="14">#REF!</definedName>
    <definedName name="SEGSOCIALCRECIM" localSheetId="16">#REF!</definedName>
    <definedName name="SEGSOCIALCRECIM" localSheetId="21">'Gráfico 5.12'!#REF!</definedName>
    <definedName name="SEGSOCIALCRECIM" localSheetId="22">'Gráfico 5.13'!#REF!</definedName>
    <definedName name="SEGSOCIALCRECIM" localSheetId="23">#REF!</definedName>
    <definedName name="SEGSOCIALCRECIM" localSheetId="24">'Gráfico 5.15'!#REF!</definedName>
    <definedName name="SEGSOCIALCRECIM" localSheetId="17">#REF!</definedName>
    <definedName name="SEGSOCIALCRECIM">#REF!</definedName>
    <definedName name="SEGSOCIALPESOS" localSheetId="10">'Gráfica 5.1'!#REF!</definedName>
    <definedName name="SEGSOCIALPESOS" localSheetId="19">#REF!</definedName>
    <definedName name="SEGSOCIALPESOS" localSheetId="13">'Gráfica 5.4'!#REF!</definedName>
    <definedName name="SEGSOCIALPESOS" localSheetId="14">#REF!</definedName>
    <definedName name="SEGSOCIALPESOS" localSheetId="16">#REF!</definedName>
    <definedName name="SEGSOCIALPESOS" localSheetId="21">'Gráfico 5.12'!#REF!</definedName>
    <definedName name="SEGSOCIALPESOS" localSheetId="22">'Gráfico 5.13'!#REF!</definedName>
    <definedName name="SEGSOCIALPESOS" localSheetId="23">#REF!</definedName>
    <definedName name="SEGSOCIALPESOS" localSheetId="24">'Gráfico 5.15'!#REF!</definedName>
    <definedName name="SEGSOCIALPESOS" localSheetId="17">#REF!</definedName>
    <definedName name="SEGSOCIALPESOS">#REF!</definedName>
    <definedName name="SEGSOCIALPIB" localSheetId="10">'Gráfica 5.1'!#REF!</definedName>
    <definedName name="SEGSOCIALPIB" localSheetId="19">#REF!</definedName>
    <definedName name="SEGSOCIALPIB" localSheetId="13">'Gráfica 5.4'!#REF!</definedName>
    <definedName name="SEGSOCIALPIB" localSheetId="14">#REF!</definedName>
    <definedName name="SEGSOCIALPIB" localSheetId="16">#REF!</definedName>
    <definedName name="SEGSOCIALPIB" localSheetId="21">'Gráfico 5.12'!#REF!</definedName>
    <definedName name="SEGSOCIALPIB" localSheetId="22">'Gráfico 5.13'!#REF!</definedName>
    <definedName name="SEGSOCIALPIB" localSheetId="23">#REF!</definedName>
    <definedName name="SEGSOCIALPIB" localSheetId="24">'Gráfico 5.15'!#REF!</definedName>
    <definedName name="SEGSOCIALPIB" localSheetId="17">#REF!</definedName>
    <definedName name="SEGSOCIALPIB">#REF!</definedName>
    <definedName name="SEGUIMIENTO_" localSheetId="10">'Gráfica 5.1'!#REF!</definedName>
    <definedName name="SEGUIMIENTO_" localSheetId="19">#REF!</definedName>
    <definedName name="SEGUIMIENTO_" localSheetId="13">'Gráfica 5.4'!#REF!</definedName>
    <definedName name="SEGUIMIENTO_" localSheetId="14">#REF!</definedName>
    <definedName name="SEGUIMIENTO_" localSheetId="16">#REF!</definedName>
    <definedName name="SEGUIMIENTO_" localSheetId="17">#REF!</definedName>
    <definedName name="SEGUIMIENTO_">#REF!</definedName>
    <definedName name="SEIS" localSheetId="13">[32]CUADROS!#REF!</definedName>
    <definedName name="SEIS" localSheetId="14">[32]CUADROS!#REF!</definedName>
    <definedName name="SEIS" localSheetId="16">[32]CUADROS!#REF!</definedName>
    <definedName name="SEIS">[32]CUADROS!#REF!</definedName>
    <definedName name="SEK" localSheetId="10">'Gráfica 5.1'!#REF!</definedName>
    <definedName name="SEK" localSheetId="19">#REF!</definedName>
    <definedName name="SEK" localSheetId="13">'Gráfica 5.4'!#REF!</definedName>
    <definedName name="SEK" localSheetId="14">#REF!</definedName>
    <definedName name="SEK" localSheetId="16">#REF!</definedName>
    <definedName name="SEK" localSheetId="17">#REF!</definedName>
    <definedName name="SEK">#REF!</definedName>
    <definedName name="SelNE" localSheetId="13">'Gráfica 5.4'!#REF!</definedName>
    <definedName name="SelNE" localSheetId="14">#REF!</definedName>
    <definedName name="SelNE" localSheetId="16">#REF!</definedName>
    <definedName name="SelNE">#REF!</definedName>
    <definedName name="SelNEperc" localSheetId="13">'Gráfica 5.4'!#REF!</definedName>
    <definedName name="SelNEperc" localSheetId="14">#REF!</definedName>
    <definedName name="SelNEperc" localSheetId="16">#REF!</definedName>
    <definedName name="SelNEperc">#REF!</definedName>
    <definedName name="SEMANA" localSheetId="13">[31]DFTMES!#REF!</definedName>
    <definedName name="SEMANA" localSheetId="14">[31]DFTMES!#REF!</definedName>
    <definedName name="SEMANA" localSheetId="16">[31]DFTMES!#REF!</definedName>
    <definedName name="SEMANA">[31]DFTMES!#REF!</definedName>
    <definedName name="SEMANATOTAL" localSheetId="13">'Gráfica 5.4'!#REF!</definedName>
    <definedName name="SEMANATOTAL" localSheetId="14">#REF!</definedName>
    <definedName name="SEMANATOTAL" localSheetId="16">#REF!</definedName>
    <definedName name="SEMANATOTAL">#REF!</definedName>
    <definedName name="semoc" localSheetId="10">[111]SEMOC!$B$1:$H$326</definedName>
    <definedName name="semoc" localSheetId="19">[1]SEMOC!$B$1:$H$326</definedName>
    <definedName name="semoc" localSheetId="13">[111]SEMOC!$B$1:$H$326</definedName>
    <definedName name="semoc" localSheetId="14">[111]SEMOC!$B$1:$H$326</definedName>
    <definedName name="semoc" localSheetId="16">[111]SEMOC!$B$1:$H$326</definedName>
    <definedName name="semoc" localSheetId="17">[1]SEMOC!$B$1:$H$326</definedName>
    <definedName name="semoc">[2]SEMOC!$B$1:$H$326</definedName>
    <definedName name="sen">'[61]sistema formulado'!$Q$3</definedName>
    <definedName name="SEN_UVR">OFFSET([55]TESUVR!#REF!,0,0,COUNTA([55]TESUVR!#REF!),1)</definedName>
    <definedName name="sena" localSheetId="10">'Gráfica 5.1'!#REF!</definedName>
    <definedName name="sena" localSheetId="19">#REF!</definedName>
    <definedName name="sena" localSheetId="13">'Gráfica 5.4'!#REF!</definedName>
    <definedName name="sena" localSheetId="14">#REF!</definedName>
    <definedName name="sena" localSheetId="16">#REF!</definedName>
    <definedName name="sena" localSheetId="17">#REF!</definedName>
    <definedName name="sena">#REF!</definedName>
    <definedName name="sencount" hidden="1">1</definedName>
    <definedName name="SENDEMANDA00_" localSheetId="10">'Gráfica 5.1'!#REF!</definedName>
    <definedName name="SENDEMANDA00_" localSheetId="19">#REF!</definedName>
    <definedName name="SENDEMANDA00_" localSheetId="13">'Gráfica 5.4'!#REF!</definedName>
    <definedName name="SENDEMANDA00_" localSheetId="14">#REF!</definedName>
    <definedName name="SENDEMANDA00_" localSheetId="16">#REF!</definedName>
    <definedName name="SENDEMANDA00_" localSheetId="21">'Gráfico 5.12'!#REF!</definedName>
    <definedName name="SENDEMANDA00_" localSheetId="22">'Gráfico 5.13'!#REF!</definedName>
    <definedName name="SENDEMANDA00_" localSheetId="23">#REF!</definedName>
    <definedName name="SENDEMANDA00_" localSheetId="24">'Gráfico 5.15'!#REF!</definedName>
    <definedName name="SENDEMANDA00_" localSheetId="17">#REF!</definedName>
    <definedName name="SENDEMANDA00_">#REF!</definedName>
    <definedName name="SENDEMANDA93_" localSheetId="10">'Gráfica 5.1'!#REF!</definedName>
    <definedName name="SENDEMANDA93_" localSheetId="19">#REF!</definedName>
    <definedName name="SENDEMANDA93_" localSheetId="13">'Gráfica 5.4'!#REF!</definedName>
    <definedName name="SENDEMANDA93_" localSheetId="14">#REF!</definedName>
    <definedName name="SENDEMANDA93_" localSheetId="16">#REF!</definedName>
    <definedName name="SENDEMANDA93_" localSheetId="21">'Gráfico 5.12'!#REF!</definedName>
    <definedName name="SENDEMANDA93_" localSheetId="22">'Gráfico 5.13'!#REF!</definedName>
    <definedName name="SENDEMANDA93_" localSheetId="23">#REF!</definedName>
    <definedName name="SENDEMANDA93_" localSheetId="24">'Gráfico 5.15'!#REF!</definedName>
    <definedName name="SENDEMANDA93_" localSheetId="17">#REF!</definedName>
    <definedName name="SENDEMANDA93_">#REF!</definedName>
    <definedName name="SENDEMANDA94_" localSheetId="10">'Gráfica 5.1'!#REF!</definedName>
    <definedName name="SENDEMANDA94_" localSheetId="19">#REF!</definedName>
    <definedName name="SENDEMANDA94_" localSheetId="13">'Gráfica 5.4'!#REF!</definedName>
    <definedName name="SENDEMANDA94_" localSheetId="14">#REF!</definedName>
    <definedName name="SENDEMANDA94_" localSheetId="16">#REF!</definedName>
    <definedName name="SENDEMANDA94_" localSheetId="21">'Gráfico 5.12'!#REF!</definedName>
    <definedName name="SENDEMANDA94_" localSheetId="22">'Gráfico 5.13'!#REF!</definedName>
    <definedName name="SENDEMANDA94_" localSheetId="23">#REF!</definedName>
    <definedName name="SENDEMANDA94_" localSheetId="24">'Gráfico 5.15'!#REF!</definedName>
    <definedName name="SENDEMANDA94_" localSheetId="17">#REF!</definedName>
    <definedName name="SENDEMANDA94_">#REF!</definedName>
    <definedName name="SENDEMANDA95_" localSheetId="10">'Gráfica 5.1'!#REF!</definedName>
    <definedName name="SENDEMANDA95_" localSheetId="19">#REF!</definedName>
    <definedName name="SENDEMANDA95_" localSheetId="13">'Gráfica 5.4'!#REF!</definedName>
    <definedName name="SENDEMANDA95_" localSheetId="14">#REF!</definedName>
    <definedName name="SENDEMANDA95_" localSheetId="16">#REF!</definedName>
    <definedName name="SENDEMANDA95_" localSheetId="21">'Gráfico 5.12'!#REF!</definedName>
    <definedName name="SENDEMANDA95_" localSheetId="22">'Gráfico 5.13'!#REF!</definedName>
    <definedName name="SENDEMANDA95_" localSheetId="23">#REF!</definedName>
    <definedName name="SENDEMANDA95_" localSheetId="24">'Gráfico 5.15'!#REF!</definedName>
    <definedName name="SENDEMANDA95_" localSheetId="17">#REF!</definedName>
    <definedName name="SENDEMANDA95_">#REF!</definedName>
    <definedName name="SENDEMANDA96_" localSheetId="10">'Gráfica 5.1'!#REF!</definedName>
    <definedName name="SENDEMANDA96_" localSheetId="19">#REF!</definedName>
    <definedName name="SENDEMANDA96_" localSheetId="13">'Gráfica 5.4'!#REF!</definedName>
    <definedName name="SENDEMANDA96_" localSheetId="14">#REF!</definedName>
    <definedName name="SENDEMANDA96_" localSheetId="16">#REF!</definedName>
    <definedName name="SENDEMANDA96_" localSheetId="21">'Gráfico 5.12'!#REF!</definedName>
    <definedName name="SENDEMANDA96_" localSheetId="22">'Gráfico 5.13'!#REF!</definedName>
    <definedName name="SENDEMANDA96_" localSheetId="23">#REF!</definedName>
    <definedName name="SENDEMANDA96_" localSheetId="24">'Gráfico 5.15'!#REF!</definedName>
    <definedName name="SENDEMANDA96_" localSheetId="17">#REF!</definedName>
    <definedName name="SENDEMANDA96_">#REF!</definedName>
    <definedName name="SENDEMANDA97_" localSheetId="10">'Gráfica 5.1'!#REF!</definedName>
    <definedName name="SENDEMANDA97_" localSheetId="19">#REF!</definedName>
    <definedName name="SENDEMANDA97_" localSheetId="13">'Gráfica 5.4'!#REF!</definedName>
    <definedName name="SENDEMANDA97_" localSheetId="14">#REF!</definedName>
    <definedName name="SENDEMANDA97_" localSheetId="16">#REF!</definedName>
    <definedName name="SENDEMANDA97_" localSheetId="21">'Gráfico 5.12'!#REF!</definedName>
    <definedName name="SENDEMANDA97_" localSheetId="22">'Gráfico 5.13'!#REF!</definedName>
    <definedName name="SENDEMANDA97_" localSheetId="23">#REF!</definedName>
    <definedName name="SENDEMANDA97_" localSheetId="24">'Gráfico 5.15'!#REF!</definedName>
    <definedName name="SENDEMANDA97_" localSheetId="17">#REF!</definedName>
    <definedName name="SENDEMANDA97_">#REF!</definedName>
    <definedName name="SENDEMANDA98_" localSheetId="10">'Gráfica 5.1'!#REF!</definedName>
    <definedName name="SENDEMANDA98_" localSheetId="19">#REF!</definedName>
    <definedName name="SENDEMANDA98_" localSheetId="13">'Gráfica 5.4'!#REF!</definedName>
    <definedName name="SENDEMANDA98_" localSheetId="14">#REF!</definedName>
    <definedName name="SENDEMANDA98_" localSheetId="16">#REF!</definedName>
    <definedName name="SENDEMANDA98_" localSheetId="21">'Gráfico 5.12'!#REF!</definedName>
    <definedName name="SENDEMANDA98_" localSheetId="22">'Gráfico 5.13'!#REF!</definedName>
    <definedName name="SENDEMANDA98_" localSheetId="23">#REF!</definedName>
    <definedName name="SENDEMANDA98_" localSheetId="24">'Gráfico 5.15'!#REF!</definedName>
    <definedName name="SENDEMANDA98_" localSheetId="17">#REF!</definedName>
    <definedName name="SENDEMANDA98_">#REF!</definedName>
    <definedName name="SENDEMANDA99_" localSheetId="10">'Gráfica 5.1'!#REF!</definedName>
    <definedName name="SENDEMANDA99_" localSheetId="19">#REF!</definedName>
    <definedName name="SENDEMANDA99_" localSheetId="13">'Gráfica 5.4'!#REF!</definedName>
    <definedName name="SENDEMANDA99_" localSheetId="14">#REF!</definedName>
    <definedName name="SENDEMANDA99_" localSheetId="16">#REF!</definedName>
    <definedName name="SENDEMANDA99_" localSheetId="21">'Gráfico 5.12'!#REF!</definedName>
    <definedName name="SENDEMANDA99_" localSheetId="22">'Gráfico 5.13'!#REF!</definedName>
    <definedName name="SENDEMANDA99_" localSheetId="23">#REF!</definedName>
    <definedName name="SENDEMANDA99_" localSheetId="24">'Gráfico 5.15'!#REF!</definedName>
    <definedName name="SENDEMANDA99_" localSheetId="17">#REF!</definedName>
    <definedName name="SENDEMANDA99_">#REF!</definedName>
    <definedName name="SENPERDIDAS00_" localSheetId="10">'Gráfica 5.1'!#REF!</definedName>
    <definedName name="SENPERDIDAS00_" localSheetId="19">#REF!</definedName>
    <definedName name="SENPERDIDAS00_" localSheetId="13">'Gráfica 5.4'!#REF!</definedName>
    <definedName name="SENPERDIDAS00_" localSheetId="14">#REF!</definedName>
    <definedName name="SENPERDIDAS00_" localSheetId="16">#REF!</definedName>
    <definedName name="SENPERDIDAS00_" localSheetId="21">'Gráfico 5.12'!#REF!</definedName>
    <definedName name="SENPERDIDAS00_" localSheetId="22">'Gráfico 5.13'!#REF!</definedName>
    <definedName name="SENPERDIDAS00_" localSheetId="23">#REF!</definedName>
    <definedName name="SENPERDIDAS00_" localSheetId="24">'Gráfico 5.15'!#REF!</definedName>
    <definedName name="SENPERDIDAS00_" localSheetId="17">#REF!</definedName>
    <definedName name="SENPERDIDAS00_">#REF!</definedName>
    <definedName name="SENPERDIDAS93_" localSheetId="10">'Gráfica 5.1'!#REF!</definedName>
    <definedName name="SENPERDIDAS93_" localSheetId="19">#REF!</definedName>
    <definedName name="SENPERDIDAS93_" localSheetId="13">'Gráfica 5.4'!#REF!</definedName>
    <definedName name="SENPERDIDAS93_" localSheetId="14">#REF!</definedName>
    <definedName name="SENPERDIDAS93_" localSheetId="16">#REF!</definedName>
    <definedName name="SENPERDIDAS93_" localSheetId="21">'Gráfico 5.12'!#REF!</definedName>
    <definedName name="SENPERDIDAS93_" localSheetId="22">'Gráfico 5.13'!#REF!</definedName>
    <definedName name="SENPERDIDAS93_" localSheetId="23">#REF!</definedName>
    <definedName name="SENPERDIDAS93_" localSheetId="24">'Gráfico 5.15'!#REF!</definedName>
    <definedName name="SENPERDIDAS93_" localSheetId="17">#REF!</definedName>
    <definedName name="SENPERDIDAS93_">#REF!</definedName>
    <definedName name="SENPERDIDAS94_" localSheetId="10">'Gráfica 5.1'!#REF!</definedName>
    <definedName name="SENPERDIDAS94_" localSheetId="19">#REF!</definedName>
    <definedName name="SENPERDIDAS94_" localSheetId="13">'Gráfica 5.4'!#REF!</definedName>
    <definedName name="SENPERDIDAS94_" localSheetId="14">#REF!</definedName>
    <definedName name="SENPERDIDAS94_" localSheetId="16">#REF!</definedName>
    <definedName name="SENPERDIDAS94_" localSheetId="21">'Gráfico 5.12'!#REF!</definedName>
    <definedName name="SENPERDIDAS94_" localSheetId="22">'Gráfico 5.13'!#REF!</definedName>
    <definedName name="SENPERDIDAS94_" localSheetId="23">#REF!</definedName>
    <definedName name="SENPERDIDAS94_" localSheetId="24">'Gráfico 5.15'!#REF!</definedName>
    <definedName name="SENPERDIDAS94_" localSheetId="17">#REF!</definedName>
    <definedName name="SENPERDIDAS94_">#REF!</definedName>
    <definedName name="SENPERDIDAS95_" localSheetId="10">'Gráfica 5.1'!#REF!</definedName>
    <definedName name="SENPERDIDAS95_" localSheetId="19">#REF!</definedName>
    <definedName name="SENPERDIDAS95_" localSheetId="13">'Gráfica 5.4'!#REF!</definedName>
    <definedName name="SENPERDIDAS95_" localSheetId="14">#REF!</definedName>
    <definedName name="SENPERDIDAS95_" localSheetId="16">#REF!</definedName>
    <definedName name="SENPERDIDAS95_" localSheetId="21">'Gráfico 5.12'!#REF!</definedName>
    <definedName name="SENPERDIDAS95_" localSheetId="22">'Gráfico 5.13'!#REF!</definedName>
    <definedName name="SENPERDIDAS95_" localSheetId="23">#REF!</definedName>
    <definedName name="SENPERDIDAS95_" localSheetId="24">'Gráfico 5.15'!#REF!</definedName>
    <definedName name="SENPERDIDAS95_" localSheetId="17">#REF!</definedName>
    <definedName name="SENPERDIDAS95_">#REF!</definedName>
    <definedName name="SENPERDIDAS96_" localSheetId="10">'Gráfica 5.1'!#REF!</definedName>
    <definedName name="SENPERDIDAS96_" localSheetId="19">#REF!</definedName>
    <definedName name="SENPERDIDAS96_" localSheetId="13">'Gráfica 5.4'!#REF!</definedName>
    <definedName name="SENPERDIDAS96_" localSheetId="14">#REF!</definedName>
    <definedName name="SENPERDIDAS96_" localSheetId="16">#REF!</definedName>
    <definedName name="SENPERDIDAS96_" localSheetId="21">'Gráfico 5.12'!#REF!</definedName>
    <definedName name="SENPERDIDAS96_" localSheetId="22">'Gráfico 5.13'!#REF!</definedName>
    <definedName name="SENPERDIDAS96_" localSheetId="23">#REF!</definedName>
    <definedName name="SENPERDIDAS96_" localSheetId="24">'Gráfico 5.15'!#REF!</definedName>
    <definedName name="SENPERDIDAS96_" localSheetId="17">#REF!</definedName>
    <definedName name="SENPERDIDAS96_">#REF!</definedName>
    <definedName name="SENPERDIDAS97_" localSheetId="10">'Gráfica 5.1'!#REF!</definedName>
    <definedName name="SENPERDIDAS97_" localSheetId="19">#REF!</definedName>
    <definedName name="SENPERDIDAS97_" localSheetId="13">'Gráfica 5.4'!#REF!</definedName>
    <definedName name="SENPERDIDAS97_" localSheetId="14">#REF!</definedName>
    <definedName name="SENPERDIDAS97_" localSheetId="16">#REF!</definedName>
    <definedName name="SENPERDIDAS97_" localSheetId="21">'Gráfico 5.12'!#REF!</definedName>
    <definedName name="SENPERDIDAS97_" localSheetId="22">'Gráfico 5.13'!#REF!</definedName>
    <definedName name="SENPERDIDAS97_" localSheetId="23">#REF!</definedName>
    <definedName name="SENPERDIDAS97_" localSheetId="24">'Gráfico 5.15'!#REF!</definedName>
    <definedName name="SENPERDIDAS97_" localSheetId="17">#REF!</definedName>
    <definedName name="SENPERDIDAS97_">#REF!</definedName>
    <definedName name="SENPERDIDAS98_" localSheetId="10">'Gráfica 5.1'!#REF!</definedName>
    <definedName name="SENPERDIDAS98_" localSheetId="19">#REF!</definedName>
    <definedName name="SENPERDIDAS98_" localSheetId="13">'Gráfica 5.4'!#REF!</definedName>
    <definedName name="SENPERDIDAS98_" localSheetId="14">#REF!</definedName>
    <definedName name="SENPERDIDAS98_" localSheetId="16">#REF!</definedName>
    <definedName name="SENPERDIDAS98_" localSheetId="21">'Gráfico 5.12'!#REF!</definedName>
    <definedName name="SENPERDIDAS98_" localSheetId="22">'Gráfico 5.13'!#REF!</definedName>
    <definedName name="SENPERDIDAS98_" localSheetId="23">#REF!</definedName>
    <definedName name="SENPERDIDAS98_" localSheetId="24">'Gráfico 5.15'!#REF!</definedName>
    <definedName name="SENPERDIDAS98_" localSheetId="17">#REF!</definedName>
    <definedName name="SENPERDIDAS98_">#REF!</definedName>
    <definedName name="SENPERDIDAS99_" localSheetId="10">'Gráfica 5.1'!#REF!</definedName>
    <definedName name="SENPERDIDAS99_" localSheetId="19">#REF!</definedName>
    <definedName name="SENPERDIDAS99_" localSheetId="13">'Gráfica 5.4'!#REF!</definedName>
    <definedName name="SENPERDIDAS99_" localSheetId="14">#REF!</definedName>
    <definedName name="SENPERDIDAS99_" localSheetId="16">#REF!</definedName>
    <definedName name="SENPERDIDAS99_" localSheetId="21">'Gráfico 5.12'!#REF!</definedName>
    <definedName name="SENPERDIDAS99_" localSheetId="22">'Gráfico 5.13'!#REF!</definedName>
    <definedName name="SENPERDIDAS99_" localSheetId="23">#REF!</definedName>
    <definedName name="SENPERDIDAS99_" localSheetId="24">'Gráfico 5.15'!#REF!</definedName>
    <definedName name="SENPERDIDAS99_" localSheetId="17">#REF!</definedName>
    <definedName name="SENPERDIDAS99_">#REF!</definedName>
    <definedName name="SENRECAUDO00_" localSheetId="10">'Gráfica 5.1'!#REF!</definedName>
    <definedName name="SENRECAUDO00_" localSheetId="19">#REF!</definedName>
    <definedName name="SENRECAUDO00_" localSheetId="13">'Gráfica 5.4'!#REF!</definedName>
    <definedName name="SENRECAUDO00_" localSheetId="14">#REF!</definedName>
    <definedName name="SENRECAUDO00_" localSheetId="16">#REF!</definedName>
    <definedName name="SENRECAUDO00_" localSheetId="21">'Gráfico 5.12'!#REF!</definedName>
    <definedName name="SENRECAUDO00_" localSheetId="22">'Gráfico 5.13'!#REF!</definedName>
    <definedName name="SENRECAUDO00_" localSheetId="23">#REF!</definedName>
    <definedName name="SENRECAUDO00_" localSheetId="24">'Gráfico 5.15'!#REF!</definedName>
    <definedName name="SENRECAUDO00_" localSheetId="17">#REF!</definedName>
    <definedName name="SENRECAUDO00_">#REF!</definedName>
    <definedName name="SENRECAUDO93_" localSheetId="10">'Gráfica 5.1'!#REF!</definedName>
    <definedName name="SENRECAUDO93_" localSheetId="19">#REF!</definedName>
    <definedName name="SENRECAUDO93_" localSheetId="13">'Gráfica 5.4'!#REF!</definedName>
    <definedName name="SENRECAUDO93_" localSheetId="14">#REF!</definedName>
    <definedName name="SENRECAUDO93_" localSheetId="16">#REF!</definedName>
    <definedName name="SENRECAUDO93_" localSheetId="21">'Gráfico 5.12'!#REF!</definedName>
    <definedName name="SENRECAUDO93_" localSheetId="22">'Gráfico 5.13'!#REF!</definedName>
    <definedName name="SENRECAUDO93_" localSheetId="23">#REF!</definedName>
    <definedName name="SENRECAUDO93_" localSheetId="24">'Gráfico 5.15'!#REF!</definedName>
    <definedName name="SENRECAUDO93_" localSheetId="17">#REF!</definedName>
    <definedName name="SENRECAUDO93_">#REF!</definedName>
    <definedName name="SENRECAUDO94_" localSheetId="10">'Gráfica 5.1'!#REF!</definedName>
    <definedName name="SENRECAUDO94_" localSheetId="19">#REF!</definedName>
    <definedName name="SENRECAUDO94_" localSheetId="13">'Gráfica 5.4'!#REF!</definedName>
    <definedName name="SENRECAUDO94_" localSheetId="14">#REF!</definedName>
    <definedName name="SENRECAUDO94_" localSheetId="16">#REF!</definedName>
    <definedName name="SENRECAUDO94_" localSheetId="21">'Gráfico 5.12'!#REF!</definedName>
    <definedName name="SENRECAUDO94_" localSheetId="22">'Gráfico 5.13'!#REF!</definedName>
    <definedName name="SENRECAUDO94_" localSheetId="23">#REF!</definedName>
    <definedName name="SENRECAUDO94_" localSheetId="24">'Gráfico 5.15'!#REF!</definedName>
    <definedName name="SENRECAUDO94_" localSheetId="17">#REF!</definedName>
    <definedName name="SENRECAUDO94_">#REF!</definedName>
    <definedName name="SENRECAUDO95_" localSheetId="10">'Gráfica 5.1'!#REF!</definedName>
    <definedName name="SENRECAUDO95_" localSheetId="19">#REF!</definedName>
    <definedName name="SENRECAUDO95_" localSheetId="13">'Gráfica 5.4'!#REF!</definedName>
    <definedName name="SENRECAUDO95_" localSheetId="14">#REF!</definedName>
    <definedName name="SENRECAUDO95_" localSheetId="16">#REF!</definedName>
    <definedName name="SENRECAUDO95_" localSheetId="21">'Gráfico 5.12'!#REF!</definedName>
    <definedName name="SENRECAUDO95_" localSheetId="22">'Gráfico 5.13'!#REF!</definedName>
    <definedName name="SENRECAUDO95_" localSheetId="23">#REF!</definedName>
    <definedName name="SENRECAUDO95_" localSheetId="24">'Gráfico 5.15'!#REF!</definedName>
    <definedName name="SENRECAUDO95_" localSheetId="17">#REF!</definedName>
    <definedName name="SENRECAUDO95_">#REF!</definedName>
    <definedName name="SENRECAUDO96_" localSheetId="10">'Gráfica 5.1'!#REF!</definedName>
    <definedName name="SENRECAUDO96_" localSheetId="19">#REF!</definedName>
    <definedName name="SENRECAUDO96_" localSheetId="13">'Gráfica 5.4'!#REF!</definedName>
    <definedName name="SENRECAUDO96_" localSheetId="14">#REF!</definedName>
    <definedName name="SENRECAUDO96_" localSheetId="16">#REF!</definedName>
    <definedName name="SENRECAUDO96_" localSheetId="21">'Gráfico 5.12'!#REF!</definedName>
    <definedName name="SENRECAUDO96_" localSheetId="22">'Gráfico 5.13'!#REF!</definedName>
    <definedName name="SENRECAUDO96_" localSheetId="23">#REF!</definedName>
    <definedName name="SENRECAUDO96_" localSheetId="24">'Gráfico 5.15'!#REF!</definedName>
    <definedName name="SENRECAUDO96_" localSheetId="17">#REF!</definedName>
    <definedName name="SENRECAUDO96_">#REF!</definedName>
    <definedName name="SENRECAUDO97_" localSheetId="10">'Gráfica 5.1'!#REF!</definedName>
    <definedName name="SENRECAUDO97_" localSheetId="19">#REF!</definedName>
    <definedName name="SENRECAUDO97_" localSheetId="13">'Gráfica 5.4'!#REF!</definedName>
    <definedName name="SENRECAUDO97_" localSheetId="14">#REF!</definedName>
    <definedName name="SENRECAUDO97_" localSheetId="16">#REF!</definedName>
    <definedName name="SENRECAUDO97_" localSheetId="21">'Gráfico 5.12'!#REF!</definedName>
    <definedName name="SENRECAUDO97_" localSheetId="22">'Gráfico 5.13'!#REF!</definedName>
    <definedName name="SENRECAUDO97_" localSheetId="23">#REF!</definedName>
    <definedName name="SENRECAUDO97_" localSheetId="24">'Gráfico 5.15'!#REF!</definedName>
    <definedName name="SENRECAUDO97_" localSheetId="17">#REF!</definedName>
    <definedName name="SENRECAUDO97_">#REF!</definedName>
    <definedName name="SENRECAUDO98_" localSheetId="10">'Gráfica 5.1'!#REF!</definedName>
    <definedName name="SENRECAUDO98_" localSheetId="19">#REF!</definedName>
    <definedName name="SENRECAUDO98_" localSheetId="13">'Gráfica 5.4'!#REF!</definedName>
    <definedName name="SENRECAUDO98_" localSheetId="14">#REF!</definedName>
    <definedName name="SENRECAUDO98_" localSheetId="16">#REF!</definedName>
    <definedName name="SENRECAUDO98_" localSheetId="21">'Gráfico 5.12'!#REF!</definedName>
    <definedName name="SENRECAUDO98_" localSheetId="22">'Gráfico 5.13'!#REF!</definedName>
    <definedName name="SENRECAUDO98_" localSheetId="23">#REF!</definedName>
    <definedName name="SENRECAUDO98_" localSheetId="24">'Gráfico 5.15'!#REF!</definedName>
    <definedName name="SENRECAUDO98_" localSheetId="17">#REF!</definedName>
    <definedName name="SENRECAUDO98_">#REF!</definedName>
    <definedName name="SENRECAUDO99_" localSheetId="10">'Gráfica 5.1'!#REF!</definedName>
    <definedName name="SENRECAUDO99_" localSheetId="19">#REF!</definedName>
    <definedName name="SENRECAUDO99_" localSheetId="13">'Gráfica 5.4'!#REF!</definedName>
    <definedName name="SENRECAUDO99_" localSheetId="14">#REF!</definedName>
    <definedName name="SENRECAUDO99_" localSheetId="16">#REF!</definedName>
    <definedName name="SENRECAUDO99_" localSheetId="21">'Gráfico 5.12'!#REF!</definedName>
    <definedName name="SENRECAUDO99_" localSheetId="22">'Gráfico 5.13'!#REF!</definedName>
    <definedName name="SENRECAUDO99_" localSheetId="23">#REF!</definedName>
    <definedName name="SENRECAUDO99_" localSheetId="24">'Gráfico 5.15'!#REF!</definedName>
    <definedName name="SENRECAUDO99_" localSheetId="17">#REF!</definedName>
    <definedName name="SENRECAUDO99_">#REF!</definedName>
    <definedName name="SENSUPERAVIT00_" localSheetId="10">'Gráfica 5.1'!#REF!</definedName>
    <definedName name="SENSUPERAVIT00_" localSheetId="19">#REF!</definedName>
    <definedName name="SENSUPERAVIT00_" localSheetId="13">'Gráfica 5.4'!#REF!</definedName>
    <definedName name="SENSUPERAVIT00_" localSheetId="14">#REF!</definedName>
    <definedName name="SENSUPERAVIT00_" localSheetId="16">#REF!</definedName>
    <definedName name="SENSUPERAVIT00_" localSheetId="21">'Gráfico 5.12'!#REF!</definedName>
    <definedName name="SENSUPERAVIT00_" localSheetId="22">'Gráfico 5.13'!#REF!</definedName>
    <definedName name="SENSUPERAVIT00_" localSheetId="23">#REF!</definedName>
    <definedName name="SENSUPERAVIT00_" localSheetId="24">'Gráfico 5.15'!#REF!</definedName>
    <definedName name="SENSUPERAVIT00_" localSheetId="17">#REF!</definedName>
    <definedName name="SENSUPERAVIT00_">#REF!</definedName>
    <definedName name="SENSUPERAVIT93_" localSheetId="10">'Gráfica 5.1'!#REF!</definedName>
    <definedName name="SENSUPERAVIT93_" localSheetId="19">#REF!</definedName>
    <definedName name="SENSUPERAVIT93_" localSheetId="13">'Gráfica 5.4'!#REF!</definedName>
    <definedName name="SENSUPERAVIT93_" localSheetId="14">#REF!</definedName>
    <definedName name="SENSUPERAVIT93_" localSheetId="16">#REF!</definedName>
    <definedName name="SENSUPERAVIT93_" localSheetId="21">'Gráfico 5.12'!#REF!</definedName>
    <definedName name="SENSUPERAVIT93_" localSheetId="22">'Gráfico 5.13'!#REF!</definedName>
    <definedName name="SENSUPERAVIT93_" localSheetId="23">#REF!</definedName>
    <definedName name="SENSUPERAVIT93_" localSheetId="24">'Gráfico 5.15'!#REF!</definedName>
    <definedName name="SENSUPERAVIT93_" localSheetId="17">#REF!</definedName>
    <definedName name="SENSUPERAVIT93_">#REF!</definedName>
    <definedName name="SENSUPERAVIT94_" localSheetId="10">'Gráfica 5.1'!#REF!</definedName>
    <definedName name="SENSUPERAVIT94_" localSheetId="19">#REF!</definedName>
    <definedName name="SENSUPERAVIT94_" localSheetId="13">'Gráfica 5.4'!#REF!</definedName>
    <definedName name="SENSUPERAVIT94_" localSheetId="14">#REF!</definedName>
    <definedName name="SENSUPERAVIT94_" localSheetId="16">#REF!</definedName>
    <definedName name="SENSUPERAVIT94_" localSheetId="21">'Gráfico 5.12'!#REF!</definedName>
    <definedName name="SENSUPERAVIT94_" localSheetId="22">'Gráfico 5.13'!#REF!</definedName>
    <definedName name="SENSUPERAVIT94_" localSheetId="23">#REF!</definedName>
    <definedName name="SENSUPERAVIT94_" localSheetId="24">'Gráfico 5.15'!#REF!</definedName>
    <definedName name="SENSUPERAVIT94_" localSheetId="17">#REF!</definedName>
    <definedName name="SENSUPERAVIT94_">#REF!</definedName>
    <definedName name="SENSUPERAVIT95_" localSheetId="10">'Gráfica 5.1'!#REF!</definedName>
    <definedName name="SENSUPERAVIT95_" localSheetId="19">#REF!</definedName>
    <definedName name="SENSUPERAVIT95_" localSheetId="13">'Gráfica 5.4'!#REF!</definedName>
    <definedName name="SENSUPERAVIT95_" localSheetId="14">#REF!</definedName>
    <definedName name="SENSUPERAVIT95_" localSheetId="16">#REF!</definedName>
    <definedName name="SENSUPERAVIT95_" localSheetId="21">'Gráfico 5.12'!#REF!</definedName>
    <definedName name="SENSUPERAVIT95_" localSheetId="22">'Gráfico 5.13'!#REF!</definedName>
    <definedName name="SENSUPERAVIT95_" localSheetId="23">#REF!</definedName>
    <definedName name="SENSUPERAVIT95_" localSheetId="24">'Gráfico 5.15'!#REF!</definedName>
    <definedName name="SENSUPERAVIT95_" localSheetId="17">#REF!</definedName>
    <definedName name="SENSUPERAVIT95_">#REF!</definedName>
    <definedName name="SENSUPERAVIT96_" localSheetId="10">'Gráfica 5.1'!#REF!</definedName>
    <definedName name="SENSUPERAVIT96_" localSheetId="19">#REF!</definedName>
    <definedName name="SENSUPERAVIT96_" localSheetId="13">'Gráfica 5.4'!#REF!</definedName>
    <definedName name="SENSUPERAVIT96_" localSheetId="14">#REF!</definedName>
    <definedName name="SENSUPERAVIT96_" localSheetId="16">#REF!</definedName>
    <definedName name="SENSUPERAVIT96_" localSheetId="21">'Gráfico 5.12'!#REF!</definedName>
    <definedName name="SENSUPERAVIT96_" localSheetId="22">'Gráfico 5.13'!#REF!</definedName>
    <definedName name="SENSUPERAVIT96_" localSheetId="23">#REF!</definedName>
    <definedName name="SENSUPERAVIT96_" localSheetId="24">'Gráfico 5.15'!#REF!</definedName>
    <definedName name="SENSUPERAVIT96_" localSheetId="17">#REF!</definedName>
    <definedName name="SENSUPERAVIT96_">#REF!</definedName>
    <definedName name="SENSUPERAVIT97_" localSheetId="10">'Gráfica 5.1'!#REF!</definedName>
    <definedName name="SENSUPERAVIT97_" localSheetId="19">#REF!</definedName>
    <definedName name="SENSUPERAVIT97_" localSheetId="13">'Gráfica 5.4'!#REF!</definedName>
    <definedName name="SENSUPERAVIT97_" localSheetId="14">#REF!</definedName>
    <definedName name="SENSUPERAVIT97_" localSheetId="16">#REF!</definedName>
    <definedName name="SENSUPERAVIT97_" localSheetId="21">'Gráfico 5.12'!#REF!</definedName>
    <definedName name="SENSUPERAVIT97_" localSheetId="22">'Gráfico 5.13'!#REF!</definedName>
    <definedName name="SENSUPERAVIT97_" localSheetId="23">#REF!</definedName>
    <definedName name="SENSUPERAVIT97_" localSheetId="24">'Gráfico 5.15'!#REF!</definedName>
    <definedName name="SENSUPERAVIT97_" localSheetId="17">#REF!</definedName>
    <definedName name="SENSUPERAVIT97_">#REF!</definedName>
    <definedName name="SENSUPERAVIT98_" localSheetId="10">'Gráfica 5.1'!#REF!</definedName>
    <definedName name="SENSUPERAVIT98_" localSheetId="19">#REF!</definedName>
    <definedName name="SENSUPERAVIT98_" localSheetId="13">'Gráfica 5.4'!#REF!</definedName>
    <definedName name="SENSUPERAVIT98_" localSheetId="14">#REF!</definedName>
    <definedName name="SENSUPERAVIT98_" localSheetId="16">#REF!</definedName>
    <definedName name="SENSUPERAVIT98_" localSheetId="21">'Gráfico 5.12'!#REF!</definedName>
    <definedName name="SENSUPERAVIT98_" localSheetId="22">'Gráfico 5.13'!#REF!</definedName>
    <definedName name="SENSUPERAVIT98_" localSheetId="23">#REF!</definedName>
    <definedName name="SENSUPERAVIT98_" localSheetId="24">'Gráfico 5.15'!#REF!</definedName>
    <definedName name="SENSUPERAVIT98_" localSheetId="17">#REF!</definedName>
    <definedName name="SENSUPERAVIT98_">#REF!</definedName>
    <definedName name="SENSUPERAVIT99_" localSheetId="10">'Gráfica 5.1'!#REF!</definedName>
    <definedName name="SENSUPERAVIT99_" localSheetId="19">#REF!</definedName>
    <definedName name="SENSUPERAVIT99_" localSheetId="13">'Gráfica 5.4'!#REF!</definedName>
    <definedName name="SENSUPERAVIT99_" localSheetId="14">#REF!</definedName>
    <definedName name="SENSUPERAVIT99_" localSheetId="16">#REF!</definedName>
    <definedName name="SENSUPERAVIT99_" localSheetId="21">'Gráfico 5.12'!#REF!</definedName>
    <definedName name="SENSUPERAVIT99_" localSheetId="22">'Gráfico 5.13'!#REF!</definedName>
    <definedName name="SENSUPERAVIT99_" localSheetId="23">#REF!</definedName>
    <definedName name="SENSUPERAVIT99_" localSheetId="24">'Gráfico 5.15'!#REF!</definedName>
    <definedName name="SENSUPERAVIT99_" localSheetId="17">#REF!</definedName>
    <definedName name="SENSUPERAVIT99_">#REF!</definedName>
    <definedName name="SENTARIFA00_" localSheetId="10">'Gráfica 5.1'!#REF!</definedName>
    <definedName name="SENTARIFA00_" localSheetId="19">#REF!</definedName>
    <definedName name="SENTARIFA00_" localSheetId="13">'Gráfica 5.4'!#REF!</definedName>
    <definedName name="SENTARIFA00_" localSheetId="14">#REF!</definedName>
    <definedName name="SENTARIFA00_" localSheetId="16">#REF!</definedName>
    <definedName name="SENTARIFA00_" localSheetId="21">'Gráfico 5.12'!#REF!</definedName>
    <definedName name="SENTARIFA00_" localSheetId="22">'Gráfico 5.13'!#REF!</definedName>
    <definedName name="SENTARIFA00_" localSheetId="23">#REF!</definedName>
    <definedName name="SENTARIFA00_" localSheetId="24">'Gráfico 5.15'!#REF!</definedName>
    <definedName name="SENTARIFA00_" localSheetId="17">#REF!</definedName>
    <definedName name="SENTARIFA00_">#REF!</definedName>
    <definedName name="SENTARIFA93_" localSheetId="10">'Gráfica 5.1'!#REF!</definedName>
    <definedName name="SENTARIFA93_" localSheetId="19">#REF!</definedName>
    <definedName name="SENTARIFA93_" localSheetId="13">'Gráfica 5.4'!#REF!</definedName>
    <definedName name="SENTARIFA93_" localSheetId="14">#REF!</definedName>
    <definedName name="SENTARIFA93_" localSheetId="16">#REF!</definedName>
    <definedName name="SENTARIFA93_" localSheetId="21">'Gráfico 5.12'!#REF!</definedName>
    <definedName name="SENTARIFA93_" localSheetId="22">'Gráfico 5.13'!#REF!</definedName>
    <definedName name="SENTARIFA93_" localSheetId="23">#REF!</definedName>
    <definedName name="SENTARIFA93_" localSheetId="24">'Gráfico 5.15'!#REF!</definedName>
    <definedName name="SENTARIFA93_" localSheetId="17">#REF!</definedName>
    <definedName name="SENTARIFA93_">#REF!</definedName>
    <definedName name="SENTARIFA94_" localSheetId="10">'Gráfica 5.1'!#REF!</definedName>
    <definedName name="SENTARIFA94_" localSheetId="19">#REF!</definedName>
    <definedName name="SENTARIFA94_" localSheetId="13">'Gráfica 5.4'!#REF!</definedName>
    <definedName name="SENTARIFA94_" localSheetId="14">#REF!</definedName>
    <definedName name="SENTARIFA94_" localSheetId="16">#REF!</definedName>
    <definedName name="SENTARIFA94_" localSheetId="21">'Gráfico 5.12'!#REF!</definedName>
    <definedName name="SENTARIFA94_" localSheetId="22">'Gráfico 5.13'!#REF!</definedName>
    <definedName name="SENTARIFA94_" localSheetId="23">#REF!</definedName>
    <definedName name="SENTARIFA94_" localSheetId="24">'Gráfico 5.15'!#REF!</definedName>
    <definedName name="SENTARIFA94_" localSheetId="17">#REF!</definedName>
    <definedName name="SENTARIFA94_">#REF!</definedName>
    <definedName name="SENTARIFA95_" localSheetId="10">'Gráfica 5.1'!#REF!</definedName>
    <definedName name="SENTARIFA95_" localSheetId="19">#REF!</definedName>
    <definedName name="SENTARIFA95_" localSheetId="13">'Gráfica 5.4'!#REF!</definedName>
    <definedName name="SENTARIFA95_" localSheetId="14">#REF!</definedName>
    <definedName name="SENTARIFA95_" localSheetId="16">#REF!</definedName>
    <definedName name="SENTARIFA95_" localSheetId="21">'Gráfico 5.12'!#REF!</definedName>
    <definedName name="SENTARIFA95_" localSheetId="22">'Gráfico 5.13'!#REF!</definedName>
    <definedName name="SENTARIFA95_" localSheetId="23">#REF!</definedName>
    <definedName name="SENTARIFA95_" localSheetId="24">'Gráfico 5.15'!#REF!</definedName>
    <definedName name="SENTARIFA95_" localSheetId="17">#REF!</definedName>
    <definedName name="SENTARIFA95_">#REF!</definedName>
    <definedName name="SENTARIFA96_" localSheetId="10">'Gráfica 5.1'!#REF!</definedName>
    <definedName name="SENTARIFA96_" localSheetId="19">#REF!</definedName>
    <definedName name="SENTARIFA96_" localSheetId="13">'Gráfica 5.4'!#REF!</definedName>
    <definedName name="SENTARIFA96_" localSheetId="14">#REF!</definedName>
    <definedName name="SENTARIFA96_" localSheetId="16">#REF!</definedName>
    <definedName name="SENTARIFA96_" localSheetId="21">'Gráfico 5.12'!#REF!</definedName>
    <definedName name="SENTARIFA96_" localSheetId="22">'Gráfico 5.13'!#REF!</definedName>
    <definedName name="SENTARIFA96_" localSheetId="23">#REF!</definedName>
    <definedName name="SENTARIFA96_" localSheetId="24">'Gráfico 5.15'!#REF!</definedName>
    <definedName name="SENTARIFA96_" localSheetId="17">#REF!</definedName>
    <definedName name="SENTARIFA96_">#REF!</definedName>
    <definedName name="SENTARIFA97_" localSheetId="10">'Gráfica 5.1'!#REF!</definedName>
    <definedName name="SENTARIFA97_" localSheetId="19">#REF!</definedName>
    <definedName name="SENTARIFA97_" localSheetId="13">'Gráfica 5.4'!#REF!</definedName>
    <definedName name="SENTARIFA97_" localSheetId="14">#REF!</definedName>
    <definedName name="SENTARIFA97_" localSheetId="16">#REF!</definedName>
    <definedName name="SENTARIFA97_" localSheetId="21">'Gráfico 5.12'!#REF!</definedName>
    <definedName name="SENTARIFA97_" localSheetId="22">'Gráfico 5.13'!#REF!</definedName>
    <definedName name="SENTARIFA97_" localSheetId="23">#REF!</definedName>
    <definedName name="SENTARIFA97_" localSheetId="24">'Gráfico 5.15'!#REF!</definedName>
    <definedName name="SENTARIFA97_" localSheetId="17">#REF!</definedName>
    <definedName name="SENTARIFA97_">#REF!</definedName>
    <definedName name="SENTARIFA98_" localSheetId="10">'Gráfica 5.1'!#REF!</definedName>
    <definedName name="SENTARIFA98_" localSheetId="19">#REF!</definedName>
    <definedName name="SENTARIFA98_" localSheetId="13">'Gráfica 5.4'!#REF!</definedName>
    <definedName name="SENTARIFA98_" localSheetId="14">#REF!</definedName>
    <definedName name="SENTARIFA98_" localSheetId="16">#REF!</definedName>
    <definedName name="SENTARIFA98_" localSheetId="21">'Gráfico 5.12'!#REF!</definedName>
    <definedName name="SENTARIFA98_" localSheetId="22">'Gráfico 5.13'!#REF!</definedName>
    <definedName name="SENTARIFA98_" localSheetId="23">#REF!</definedName>
    <definedName name="SENTARIFA98_" localSheetId="24">'Gráfico 5.15'!#REF!</definedName>
    <definedName name="SENTARIFA98_" localSheetId="17">#REF!</definedName>
    <definedName name="SENTARIFA98_">#REF!</definedName>
    <definedName name="SENTARIFA99_" localSheetId="10">'Gráfica 5.1'!#REF!</definedName>
    <definedName name="SENTARIFA99_" localSheetId="19">#REF!</definedName>
    <definedName name="SENTARIFA99_" localSheetId="13">'Gráfica 5.4'!#REF!</definedName>
    <definedName name="SENTARIFA99_" localSheetId="14">#REF!</definedName>
    <definedName name="SENTARIFA99_" localSheetId="16">#REF!</definedName>
    <definedName name="SENTARIFA99_" localSheetId="21">'Gráfico 5.12'!#REF!</definedName>
    <definedName name="SENTARIFA99_" localSheetId="22">'Gráfico 5.13'!#REF!</definedName>
    <definedName name="SENTARIFA99_" localSheetId="23">#REF!</definedName>
    <definedName name="SENTARIFA99_" localSheetId="24">'Gráfico 5.15'!#REF!</definedName>
    <definedName name="SENTARIFA99_" localSheetId="17">#REF!</definedName>
    <definedName name="SENTARIFA99_">#REF!</definedName>
    <definedName name="SENVARDEM00_" localSheetId="10">'Gráfica 5.1'!#REF!</definedName>
    <definedName name="SENVARDEM00_" localSheetId="19">#REF!</definedName>
    <definedName name="SENVARDEM00_" localSheetId="13">'Gráfica 5.4'!#REF!</definedName>
    <definedName name="SENVARDEM00_" localSheetId="14">#REF!</definedName>
    <definedName name="SENVARDEM00_" localSheetId="16">#REF!</definedName>
    <definedName name="SENVARDEM00_" localSheetId="21">'Gráfico 5.12'!#REF!</definedName>
    <definedName name="SENVARDEM00_" localSheetId="22">'Gráfico 5.13'!#REF!</definedName>
    <definedName name="SENVARDEM00_" localSheetId="23">#REF!</definedName>
    <definedName name="SENVARDEM00_" localSheetId="24">'Gráfico 5.15'!#REF!</definedName>
    <definedName name="SENVARDEM00_" localSheetId="17">#REF!</definedName>
    <definedName name="SENVARDEM00_">#REF!</definedName>
    <definedName name="SENVARDEM93_" localSheetId="10">'Gráfica 5.1'!#REF!</definedName>
    <definedName name="SENVARDEM93_" localSheetId="19">#REF!</definedName>
    <definedName name="SENVARDEM93_" localSheetId="13">'Gráfica 5.4'!#REF!</definedName>
    <definedName name="SENVARDEM93_" localSheetId="14">#REF!</definedName>
    <definedName name="SENVARDEM93_" localSheetId="16">#REF!</definedName>
    <definedName name="SENVARDEM93_" localSheetId="21">'Gráfico 5.12'!#REF!</definedName>
    <definedName name="SENVARDEM93_" localSheetId="22">'Gráfico 5.13'!#REF!</definedName>
    <definedName name="SENVARDEM93_" localSheetId="23">#REF!</definedName>
    <definedName name="SENVARDEM93_" localSheetId="24">'Gráfico 5.15'!#REF!</definedName>
    <definedName name="SENVARDEM93_" localSheetId="17">#REF!</definedName>
    <definedName name="SENVARDEM93_">#REF!</definedName>
    <definedName name="SENVARDEM94_" localSheetId="10">'Gráfica 5.1'!#REF!</definedName>
    <definedName name="SENVARDEM94_" localSheetId="19">#REF!</definedName>
    <definedName name="SENVARDEM94_" localSheetId="13">'Gráfica 5.4'!#REF!</definedName>
    <definedName name="SENVARDEM94_" localSheetId="14">#REF!</definedName>
    <definedName name="SENVARDEM94_" localSheetId="16">#REF!</definedName>
    <definedName name="SENVARDEM94_" localSheetId="21">'Gráfico 5.12'!#REF!</definedName>
    <definedName name="SENVARDEM94_" localSheetId="22">'Gráfico 5.13'!#REF!</definedName>
    <definedName name="SENVARDEM94_" localSheetId="23">#REF!</definedName>
    <definedName name="SENVARDEM94_" localSheetId="24">'Gráfico 5.15'!#REF!</definedName>
    <definedName name="SENVARDEM94_" localSheetId="17">#REF!</definedName>
    <definedName name="SENVARDEM94_">#REF!</definedName>
    <definedName name="SENVARDEM95_" localSheetId="10">'Gráfica 5.1'!#REF!</definedName>
    <definedName name="SENVARDEM95_" localSheetId="19">#REF!</definedName>
    <definedName name="SENVARDEM95_" localSheetId="13">'Gráfica 5.4'!#REF!</definedName>
    <definedName name="SENVARDEM95_" localSheetId="14">#REF!</definedName>
    <definedName name="SENVARDEM95_" localSheetId="16">#REF!</definedName>
    <definedName name="SENVARDEM95_" localSheetId="21">'Gráfico 5.12'!#REF!</definedName>
    <definedName name="SENVARDEM95_" localSheetId="22">'Gráfico 5.13'!#REF!</definedName>
    <definedName name="SENVARDEM95_" localSheetId="23">#REF!</definedName>
    <definedName name="SENVARDEM95_" localSheetId="24">'Gráfico 5.15'!#REF!</definedName>
    <definedName name="SENVARDEM95_" localSheetId="17">#REF!</definedName>
    <definedName name="SENVARDEM95_">#REF!</definedName>
    <definedName name="SENVARDEM96_" localSheetId="10">'Gráfica 5.1'!#REF!</definedName>
    <definedName name="SENVARDEM96_" localSheetId="19">#REF!</definedName>
    <definedName name="SENVARDEM96_" localSheetId="13">'Gráfica 5.4'!#REF!</definedName>
    <definedName name="SENVARDEM96_" localSheetId="14">#REF!</definedName>
    <definedName name="SENVARDEM96_" localSheetId="16">#REF!</definedName>
    <definedName name="SENVARDEM96_" localSheetId="21">'Gráfico 5.12'!#REF!</definedName>
    <definedName name="SENVARDEM96_" localSheetId="22">'Gráfico 5.13'!#REF!</definedName>
    <definedName name="SENVARDEM96_" localSheetId="23">#REF!</definedName>
    <definedName name="SENVARDEM96_" localSheetId="24">'Gráfico 5.15'!#REF!</definedName>
    <definedName name="SENVARDEM96_" localSheetId="17">#REF!</definedName>
    <definedName name="SENVARDEM96_">#REF!</definedName>
    <definedName name="SENVARDEM97_" localSheetId="10">'Gráfica 5.1'!#REF!</definedName>
    <definedName name="SENVARDEM97_" localSheetId="19">#REF!</definedName>
    <definedName name="SENVARDEM97_" localSheetId="13">'Gráfica 5.4'!#REF!</definedName>
    <definedName name="SENVARDEM97_" localSheetId="14">#REF!</definedName>
    <definedName name="SENVARDEM97_" localSheetId="16">#REF!</definedName>
    <definedName name="SENVARDEM97_" localSheetId="21">'Gráfico 5.12'!#REF!</definedName>
    <definedName name="SENVARDEM97_" localSheetId="22">'Gráfico 5.13'!#REF!</definedName>
    <definedName name="SENVARDEM97_" localSheetId="23">#REF!</definedName>
    <definedName name="SENVARDEM97_" localSheetId="24">'Gráfico 5.15'!#REF!</definedName>
    <definedName name="SENVARDEM97_" localSheetId="17">#REF!</definedName>
    <definedName name="SENVARDEM97_">#REF!</definedName>
    <definedName name="SENVARDEM98_" localSheetId="10">'Gráfica 5.1'!#REF!</definedName>
    <definedName name="SENVARDEM98_" localSheetId="19">#REF!</definedName>
    <definedName name="SENVARDEM98_" localSheetId="13">'Gráfica 5.4'!#REF!</definedName>
    <definedName name="SENVARDEM98_" localSheetId="14">#REF!</definedName>
    <definedName name="SENVARDEM98_" localSheetId="16">#REF!</definedName>
    <definedName name="SENVARDEM98_" localSheetId="21">'Gráfico 5.12'!#REF!</definedName>
    <definedName name="SENVARDEM98_" localSheetId="22">'Gráfico 5.13'!#REF!</definedName>
    <definedName name="SENVARDEM98_" localSheetId="23">#REF!</definedName>
    <definedName name="SENVARDEM98_" localSheetId="24">'Gráfico 5.15'!#REF!</definedName>
    <definedName name="SENVARDEM98_" localSheetId="17">#REF!</definedName>
    <definedName name="SENVARDEM98_">#REF!</definedName>
    <definedName name="SENVARDEM99_" localSheetId="10">'Gráfica 5.1'!#REF!</definedName>
    <definedName name="SENVARDEM99_" localSheetId="19">#REF!</definedName>
    <definedName name="SENVARDEM99_" localSheetId="13">'Gráfica 5.4'!#REF!</definedName>
    <definedName name="SENVARDEM99_" localSheetId="14">#REF!</definedName>
    <definedName name="SENVARDEM99_" localSheetId="16">#REF!</definedName>
    <definedName name="SENVARDEM99_" localSheetId="21">'Gráfico 5.12'!#REF!</definedName>
    <definedName name="SENVARDEM99_" localSheetId="22">'Gráfico 5.13'!#REF!</definedName>
    <definedName name="SENVARDEM99_" localSheetId="23">#REF!</definedName>
    <definedName name="SENVARDEM99_" localSheetId="24">'Gráfico 5.15'!#REF!</definedName>
    <definedName name="SENVARDEM99_" localSheetId="17">#REF!</definedName>
    <definedName name="SENVARDEM99_">#REF!</definedName>
    <definedName name="SENVENTAS00_" localSheetId="10">'Gráfica 5.1'!#REF!</definedName>
    <definedName name="SENVENTAS00_" localSheetId="19">#REF!</definedName>
    <definedName name="SENVENTAS00_" localSheetId="13">'Gráfica 5.4'!#REF!</definedName>
    <definedName name="SENVENTAS00_" localSheetId="14">#REF!</definedName>
    <definedName name="SENVENTAS00_" localSheetId="16">#REF!</definedName>
    <definedName name="SENVENTAS00_" localSheetId="21">'Gráfico 5.12'!#REF!</definedName>
    <definedName name="SENVENTAS00_" localSheetId="22">'Gráfico 5.13'!#REF!</definedName>
    <definedName name="SENVENTAS00_" localSheetId="23">#REF!</definedName>
    <definedName name="SENVENTAS00_" localSheetId="24">'Gráfico 5.15'!#REF!</definedName>
    <definedName name="SENVENTAS00_" localSheetId="17">#REF!</definedName>
    <definedName name="SENVENTAS00_">#REF!</definedName>
    <definedName name="SENVENTAS93_" localSheetId="10">'Gráfica 5.1'!#REF!</definedName>
    <definedName name="SENVENTAS93_" localSheetId="19">#REF!</definedName>
    <definedName name="SENVENTAS93_" localSheetId="13">'Gráfica 5.4'!#REF!</definedName>
    <definedName name="SENVENTAS93_" localSheetId="14">#REF!</definedName>
    <definedName name="SENVENTAS93_" localSheetId="16">#REF!</definedName>
    <definedName name="SENVENTAS93_" localSheetId="21">'Gráfico 5.12'!#REF!</definedName>
    <definedName name="SENVENTAS93_" localSheetId="22">'Gráfico 5.13'!#REF!</definedName>
    <definedName name="SENVENTAS93_" localSheetId="23">#REF!</definedName>
    <definedName name="SENVENTAS93_" localSheetId="24">'Gráfico 5.15'!#REF!</definedName>
    <definedName name="SENVENTAS93_" localSheetId="17">#REF!</definedName>
    <definedName name="SENVENTAS93_">#REF!</definedName>
    <definedName name="SENVENTAS94_" localSheetId="10">'Gráfica 5.1'!#REF!</definedName>
    <definedName name="SENVENTAS94_" localSheetId="19">#REF!</definedName>
    <definedName name="SENVENTAS94_" localSheetId="13">'Gráfica 5.4'!#REF!</definedName>
    <definedName name="SENVENTAS94_" localSheetId="14">#REF!</definedName>
    <definedName name="SENVENTAS94_" localSheetId="16">#REF!</definedName>
    <definedName name="SENVENTAS94_" localSheetId="21">'Gráfico 5.12'!#REF!</definedName>
    <definedName name="SENVENTAS94_" localSheetId="22">'Gráfico 5.13'!#REF!</definedName>
    <definedName name="SENVENTAS94_" localSheetId="23">#REF!</definedName>
    <definedName name="SENVENTAS94_" localSheetId="24">'Gráfico 5.15'!#REF!</definedName>
    <definedName name="SENVENTAS94_" localSheetId="17">#REF!</definedName>
    <definedName name="SENVENTAS94_">#REF!</definedName>
    <definedName name="SENVENTAS95_" localSheetId="10">'Gráfica 5.1'!#REF!</definedName>
    <definedName name="SENVENTAS95_" localSheetId="19">#REF!</definedName>
    <definedName name="SENVENTAS95_" localSheetId="13">'Gráfica 5.4'!#REF!</definedName>
    <definedName name="SENVENTAS95_" localSheetId="14">#REF!</definedName>
    <definedName name="SENVENTAS95_" localSheetId="16">#REF!</definedName>
    <definedName name="SENVENTAS95_" localSheetId="21">'Gráfico 5.12'!#REF!</definedName>
    <definedName name="SENVENTAS95_" localSheetId="22">'Gráfico 5.13'!#REF!</definedName>
    <definedName name="SENVENTAS95_" localSheetId="23">#REF!</definedName>
    <definedName name="SENVENTAS95_" localSheetId="24">'Gráfico 5.15'!#REF!</definedName>
    <definedName name="SENVENTAS95_" localSheetId="17">#REF!</definedName>
    <definedName name="SENVENTAS95_">#REF!</definedName>
    <definedName name="SENVENTAS96_" localSheetId="10">'Gráfica 5.1'!#REF!</definedName>
    <definedName name="SENVENTAS96_" localSheetId="19">#REF!</definedName>
    <definedName name="SENVENTAS96_" localSheetId="13">'Gráfica 5.4'!#REF!</definedName>
    <definedName name="SENVENTAS96_" localSheetId="14">#REF!</definedName>
    <definedName name="SENVENTAS96_" localSheetId="16">#REF!</definedName>
    <definedName name="SENVENTAS96_" localSheetId="21">'Gráfico 5.12'!#REF!</definedName>
    <definedName name="SENVENTAS96_" localSheetId="22">'Gráfico 5.13'!#REF!</definedName>
    <definedName name="SENVENTAS96_" localSheetId="23">#REF!</definedName>
    <definedName name="SENVENTAS96_" localSheetId="24">'Gráfico 5.15'!#REF!</definedName>
    <definedName name="SENVENTAS96_" localSheetId="17">#REF!</definedName>
    <definedName name="SENVENTAS96_">#REF!</definedName>
    <definedName name="SENVENTAS97_" localSheetId="10">'Gráfica 5.1'!#REF!</definedName>
    <definedName name="SENVENTAS97_" localSheetId="19">#REF!</definedName>
    <definedName name="SENVENTAS97_" localSheetId="13">'Gráfica 5.4'!#REF!</definedName>
    <definedName name="SENVENTAS97_" localSheetId="14">#REF!</definedName>
    <definedName name="SENVENTAS97_" localSheetId="16">#REF!</definedName>
    <definedName name="SENVENTAS97_" localSheetId="21">'Gráfico 5.12'!#REF!</definedName>
    <definedName name="SENVENTAS97_" localSheetId="22">'Gráfico 5.13'!#REF!</definedName>
    <definedName name="SENVENTAS97_" localSheetId="23">#REF!</definedName>
    <definedName name="SENVENTAS97_" localSheetId="24">'Gráfico 5.15'!#REF!</definedName>
    <definedName name="SENVENTAS97_" localSheetId="17">#REF!</definedName>
    <definedName name="SENVENTAS97_">#REF!</definedName>
    <definedName name="SENVENTAS98_" localSheetId="10">'Gráfica 5.1'!#REF!</definedName>
    <definedName name="SENVENTAS98_" localSheetId="19">#REF!</definedName>
    <definedName name="SENVENTAS98_" localSheetId="13">'Gráfica 5.4'!#REF!</definedName>
    <definedName name="SENVENTAS98_" localSheetId="14">#REF!</definedName>
    <definedName name="SENVENTAS98_" localSheetId="16">#REF!</definedName>
    <definedName name="SENVENTAS98_" localSheetId="21">'Gráfico 5.12'!#REF!</definedName>
    <definedName name="SENVENTAS98_" localSheetId="22">'Gráfico 5.13'!#REF!</definedName>
    <definedName name="SENVENTAS98_" localSheetId="23">#REF!</definedName>
    <definedName name="SENVENTAS98_" localSheetId="24">'Gráfico 5.15'!#REF!</definedName>
    <definedName name="SENVENTAS98_" localSheetId="17">#REF!</definedName>
    <definedName name="SENVENTAS98_">#REF!</definedName>
    <definedName name="SENVENTAS99_" localSheetId="10">'Gráfica 5.1'!#REF!</definedName>
    <definedName name="SENVENTAS99_" localSheetId="19">#REF!</definedName>
    <definedName name="SENVENTAS99_" localSheetId="13">'Gráfica 5.4'!#REF!</definedName>
    <definedName name="SENVENTAS99_" localSheetId="14">#REF!</definedName>
    <definedName name="SENVENTAS99_" localSheetId="16">#REF!</definedName>
    <definedName name="SENVENTAS99_" localSheetId="21">'Gráfico 5.12'!#REF!</definedName>
    <definedName name="SENVENTAS99_" localSheetId="22">'Gráfico 5.13'!#REF!</definedName>
    <definedName name="SENVENTAS99_" localSheetId="23">#REF!</definedName>
    <definedName name="SENVENTAS99_" localSheetId="24">'Gráfico 5.15'!#REF!</definedName>
    <definedName name="SENVENTAS99_" localSheetId="17">#REF!</definedName>
    <definedName name="SENVENTAS99_">#REF!</definedName>
    <definedName name="Sep" localSheetId="10">[49]BCol!$X$3</definedName>
    <definedName name="Sep" localSheetId="19">[1]BCol!$X$3</definedName>
    <definedName name="Sep" localSheetId="13">[49]BCol!$X$3</definedName>
    <definedName name="Sep" localSheetId="14">[49]BCol!$X$3</definedName>
    <definedName name="Sep" localSheetId="16">[49]BCol!$X$3</definedName>
    <definedName name="Sep" localSheetId="21">[50]BCol!$X$3</definedName>
    <definedName name="Sep" localSheetId="22">[50]BCol!$X$3</definedName>
    <definedName name="Sep" localSheetId="23">[50]BCol!$X$3</definedName>
    <definedName name="Sep" localSheetId="24">[50]BCol!$X$3</definedName>
    <definedName name="Sep" localSheetId="17">[1]BCol!$X$3</definedName>
    <definedName name="Sep">[2]BCol!$X$3</definedName>
    <definedName name="SEP._89" localSheetId="13">'Gráfica 5.4'!#REF!</definedName>
    <definedName name="SEP._89" localSheetId="14">#REF!</definedName>
    <definedName name="SEP._89" localSheetId="16">#REF!</definedName>
    <definedName name="SEP._89">#REF!</definedName>
    <definedName name="serie" localSheetId="10">'Gráfica 5.1'!#REF!</definedName>
    <definedName name="serie" localSheetId="19">#REF!</definedName>
    <definedName name="serie" localSheetId="13">'Gráfica 5.4'!#REF!</definedName>
    <definedName name="serie" localSheetId="14">#REF!</definedName>
    <definedName name="serie" localSheetId="16">#REF!</definedName>
    <definedName name="serie" localSheetId="17">#REF!</definedName>
    <definedName name="serie">#REF!</definedName>
    <definedName name="Servicio_deuda_externa_amortizaciones" localSheetId="19">OFFSET('[1]Gráfica servicio deuda externa'!$B$39,0,0,COUNT('[1]Gráfica servicio deuda externa'!$B$39:$B$72))</definedName>
    <definedName name="Servicio_deuda_externa_amortizaciones" localSheetId="17">OFFSET('[1]Gráfica servicio deuda externa'!$B$39,0,0,COUNT('[1]Gráfica servicio deuda externa'!$B$39:$B$72))</definedName>
    <definedName name="Servicio_deuda_externa_amortizaciones">OFFSET('[2]Gráfica servicio deuda externa'!$B$39,0,0,COUNT('[2]Gráfica servicio deuda externa'!$B$39:$B$72))</definedName>
    <definedName name="Servicio_deuda_externa_año" localSheetId="19">OFFSET('[1]Gráfica servicio deuda externa'!$A$39,0,0,COUNT('[1]Gráfica servicio deuda externa'!$A$39:$A$72))</definedName>
    <definedName name="Servicio_deuda_externa_año" localSheetId="17">OFFSET('[1]Gráfica servicio deuda externa'!$A$39,0,0,COUNT('[1]Gráfica servicio deuda externa'!$A$39:$A$72))</definedName>
    <definedName name="Servicio_deuda_externa_año">OFFSET('[2]Gráfica servicio deuda externa'!$A$39,0,0,COUNT('[2]Gráfica servicio deuda externa'!$A$39:$A$72))</definedName>
    <definedName name="Servicio_deuda_externa_intereses" localSheetId="19">OFFSET('[1]Gráfica servicio deuda externa'!$C$39,0,0,COUNT('[1]Gráfica servicio deuda externa'!$C$39:$C$72))</definedName>
    <definedName name="Servicio_deuda_externa_intereses" localSheetId="17">OFFSET('[1]Gráfica servicio deuda externa'!$C$39,0,0,COUNT('[1]Gráfica servicio deuda externa'!$C$39:$C$72))</definedName>
    <definedName name="Servicio_deuda_externa_intereses">OFFSET('[2]Gráfica servicio deuda externa'!$C$39,0,0,COUNT('[2]Gráfica servicio deuda externa'!$C$39:$C$72))</definedName>
    <definedName name="Servicio_deuda_externa_total" localSheetId="19">OFFSET('[1]Gráfica servicio deuda externa'!$D$39,0,0,COUNT('[1]Gráfica servicio deuda externa'!$D$39:$D$72))</definedName>
    <definedName name="Servicio_deuda_externa_total" localSheetId="17">OFFSET('[1]Gráfica servicio deuda externa'!$D$39,0,0,COUNT('[1]Gráfica servicio deuda externa'!$D$39:$D$72))</definedName>
    <definedName name="Servicio_deuda_externa_total">OFFSET('[2]Gráfica servicio deuda externa'!$D$39,0,0,COUNT('[2]Gráfica servicio deuda externa'!$D$39:$D$72))</definedName>
    <definedName name="Servicio_deuda_interna_amortizaciones" localSheetId="19">OFFSET('[1]Gráfica servicio deuda interna'!$B$39,0,0,COUNT('[1]Gráfica servicio deuda interna'!$B$39:$B$72))</definedName>
    <definedName name="Servicio_deuda_interna_amortizaciones" localSheetId="17">OFFSET('[1]Gráfica servicio deuda interna'!$B$39,0,0,COUNT('[1]Gráfica servicio deuda interna'!$B$39:$B$72))</definedName>
    <definedName name="Servicio_deuda_interna_amortizaciones">OFFSET('[2]Gráfica servicio deuda interna'!$B$39,0,0,COUNT('[2]Gráfica servicio deuda interna'!$B$39:$B$72))</definedName>
    <definedName name="Servicio_deuda_interna_año" localSheetId="19">OFFSET('[1]Gráfica servicio deuda interna'!$A$39,0,0,COUNT('[1]Gráfica servicio deuda interna'!$A$39:$A$72))</definedName>
    <definedName name="Servicio_deuda_interna_año" localSheetId="17">OFFSET('[1]Gráfica servicio deuda interna'!$A$39,0,0,COUNT('[1]Gráfica servicio deuda interna'!$A$39:$A$72))</definedName>
    <definedName name="Servicio_deuda_interna_año">OFFSET('[2]Gráfica servicio deuda interna'!$A$39,0,0,COUNT('[2]Gráfica servicio deuda interna'!$A$39:$A$72))</definedName>
    <definedName name="Servicio_deuda_interna_intereses" localSheetId="19">OFFSET('[1]Gráfica servicio deuda interna'!$C$39,0,0,COUNT('[1]Gráfica servicio deuda interna'!$C$39:$C$72))</definedName>
    <definedName name="Servicio_deuda_interna_intereses" localSheetId="17">OFFSET('[1]Gráfica servicio deuda interna'!$C$39,0,0,COUNT('[1]Gráfica servicio deuda interna'!$C$39:$C$72))</definedName>
    <definedName name="Servicio_deuda_interna_intereses">OFFSET('[2]Gráfica servicio deuda interna'!$C$39,0,0,COUNT('[2]Gráfica servicio deuda interna'!$C$39:$C$72))</definedName>
    <definedName name="Servicio_deuda_interna_total" localSheetId="19">OFFSET('[1]Gráfica servicio deuda interna'!$D$39,0,0,COUNT('[1]Gráfica servicio deuda interna'!$D$39:$D$72))</definedName>
    <definedName name="Servicio_deuda_interna_total" localSheetId="17">OFFSET('[1]Gráfica servicio deuda interna'!$D$39,0,0,COUNT('[1]Gráfica servicio deuda interna'!$D$39:$D$72))</definedName>
    <definedName name="Servicio_deuda_interna_total">OFFSET('[2]Gráfica servicio deuda interna'!$D$39,0,0,COUNT('[2]Gráfica servicio deuda interna'!$D$39:$D$72))</definedName>
    <definedName name="Servicio_deuda_total_amortizaciones" localSheetId="19">OFFSET('[1]Gráfica servicio deuda total'!$B$39,0,0,COUNT('[1]Gráfica servicio deuda total'!$B$39:$B$72))</definedName>
    <definedName name="Servicio_deuda_total_amortizaciones" localSheetId="17">OFFSET('[1]Gráfica servicio deuda total'!$B$39,0,0,COUNT('[1]Gráfica servicio deuda total'!$B$39:$B$72))</definedName>
    <definedName name="Servicio_deuda_total_amortizaciones">OFFSET('[2]Gráfica servicio deuda total'!$B$39,0,0,COUNT('[2]Gráfica servicio deuda total'!$B$39:$B$72))</definedName>
    <definedName name="Servicio_deuda_total_año" localSheetId="19">OFFSET('[1]Gráfica servicio deuda total'!$A$39,0,0,COUNT('[1]Gráfica servicio deuda total'!$A$39:$A$72))</definedName>
    <definedName name="Servicio_deuda_total_año" localSheetId="17">OFFSET('[1]Gráfica servicio deuda total'!$A$39,0,0,COUNT('[1]Gráfica servicio deuda total'!$A$39:$A$72))</definedName>
    <definedName name="Servicio_deuda_total_año">OFFSET('[2]Gráfica servicio deuda total'!$A$39,0,0,COUNT('[2]Gráfica servicio deuda total'!$A$39:$A$72))</definedName>
    <definedName name="Servicio_deuda_total_intereses" localSheetId="19">OFFSET('[1]Gráfica servicio deuda total'!$C$39,0,0,COUNT('[1]Gráfica servicio deuda total'!$C$39:$C$72))</definedName>
    <definedName name="Servicio_deuda_total_intereses" localSheetId="17">OFFSET('[1]Gráfica servicio deuda total'!$C$39,0,0,COUNT('[1]Gráfica servicio deuda total'!$C$39:$C$72))</definedName>
    <definedName name="Servicio_deuda_total_intereses">OFFSET('[2]Gráfica servicio deuda total'!$C$39,0,0,COUNT('[2]Gráfica servicio deuda total'!$C$39:$C$72))</definedName>
    <definedName name="Servicio_deuda_total_total" localSheetId="19">OFFSET('[1]Gráfica servicio deuda total'!$D$39,0,0,COUNT('[1]Gráfica servicio deuda total'!$D$39:$D$72))</definedName>
    <definedName name="Servicio_deuda_total_total" localSheetId="17">OFFSET('[1]Gráfica servicio deuda total'!$D$39,0,0,COUNT('[1]Gráfica servicio deuda total'!$D$39:$D$72))</definedName>
    <definedName name="Servicio_deuda_total_total">OFFSET('[2]Gráfica servicio deuda total'!$D$39,0,0,COUNT('[2]Gráfica servicio deuda total'!$D$39:$D$72))</definedName>
    <definedName name="Servicio_externaSección_subtítulo_etiqueta" localSheetId="19">[1]Title!$B$142</definedName>
    <definedName name="Servicio_externaSección_subtítulo_etiqueta" localSheetId="17">[1]Title!$B$142</definedName>
    <definedName name="Servicio_externaSección_subtítulo_etiqueta">[2]Title!$B$142</definedName>
    <definedName name="Servicio_externaSección_título_etiqueta" localSheetId="19">[1]Title!$B$141</definedName>
    <definedName name="Servicio_externaSección_título_etiqueta" localSheetId="17">[1]Title!$B$141</definedName>
    <definedName name="Servicio_externaSección_título_etiqueta">[2]Title!$B$141</definedName>
    <definedName name="Servicio_internaColumna_título_amortizaciones" localSheetId="19">[1]Title!$B$138</definedName>
    <definedName name="Servicio_internaColumna_título_amortizaciones" localSheetId="17">[1]Title!$B$138</definedName>
    <definedName name="Servicio_internaColumna_título_amortizaciones">[2]Title!$B$138</definedName>
    <definedName name="Servicio_internaColumna_título_intereses" localSheetId="19">[1]Title!$B$139</definedName>
    <definedName name="Servicio_internaColumna_título_intereses" localSheetId="17">[1]Title!$B$139</definedName>
    <definedName name="Servicio_internaColumna_título_intereses">[2]Title!$B$139</definedName>
    <definedName name="Servicio_internaColumna_título_total" localSheetId="19">[1]Title!$B$140</definedName>
    <definedName name="Servicio_internaColumna_título_total" localSheetId="17">[1]Title!$B$140</definedName>
    <definedName name="Servicio_internaColumna_título_total">[2]Title!$B$140</definedName>
    <definedName name="Servicio_internaFechas_etiqueta" localSheetId="19">[1]Title!$B$137</definedName>
    <definedName name="Servicio_internaFechas_etiqueta" localSheetId="17">[1]Title!$B$137</definedName>
    <definedName name="Servicio_internaFechas_etiqueta">[2]Title!$B$137</definedName>
    <definedName name="Servicio_internaSección_subtítulo_etiqueta" localSheetId="19">[1]Title!$B$136</definedName>
    <definedName name="Servicio_internaSección_subtítulo_etiqueta" localSheetId="17">[1]Title!$B$136</definedName>
    <definedName name="Servicio_internaSección_subtítulo_etiqueta">[2]Title!$B$136</definedName>
    <definedName name="Servicio_internaSección_título_etiqueta" localSheetId="19">[1]Title!$B$135</definedName>
    <definedName name="Servicio_internaSección_título_etiqueta" localSheetId="17">[1]Title!$B$135</definedName>
    <definedName name="Servicio_internaSección_título_etiqueta">[2]Title!$B$135</definedName>
    <definedName name="Servicio_totalSección_subtítulo_etiqueta" localSheetId="19">[1]Title!$B$144</definedName>
    <definedName name="Servicio_totalSección_subtítulo_etiqueta" localSheetId="17">[1]Title!$B$144</definedName>
    <definedName name="Servicio_totalSección_subtítulo_etiqueta">[2]Title!$B$144</definedName>
    <definedName name="Servicio_totalSección_título_etiqueta" localSheetId="19">[1]Title!$B$143</definedName>
    <definedName name="Servicio_totalSección_título_etiqueta" localSheetId="17">[1]Title!$B$143</definedName>
    <definedName name="Servicio_totalSección_título_etiqueta">[2]Title!$B$143</definedName>
    <definedName name="SERVICIODEUDANACION" localSheetId="10">'[138]DETALLE-DEUDA'!#REF!</definedName>
    <definedName name="SERVICIODEUDANACION" localSheetId="19">'[1]DETALLE-DEUDA'!#REF!</definedName>
    <definedName name="SERVICIODEUDANACION" localSheetId="13">'[138]DETALLE-DEUDA'!#REF!</definedName>
    <definedName name="SERVICIODEUDANACION" localSheetId="14">'[138]DETALLE-DEUDA'!#REF!</definedName>
    <definedName name="SERVICIODEUDANACION" localSheetId="16">'[138]DETALLE-DEUDA'!#REF!</definedName>
    <definedName name="SERVICIODEUDANACION" localSheetId="21">'[139]DETALLE-DEUDA'!#REF!</definedName>
    <definedName name="SERVICIODEUDANACION" localSheetId="22">'[139]DETALLE-DEUDA'!#REF!</definedName>
    <definedName name="SERVICIODEUDANACION" localSheetId="23">'[139]DETALLE-DEUDA'!#REF!</definedName>
    <definedName name="SERVICIODEUDANACION" localSheetId="24">'[139]DETALLE-DEUDA'!#REF!</definedName>
    <definedName name="SERVICIODEUDANACION" localSheetId="17">'[1]DETALLE-DEUDA'!#REF!</definedName>
    <definedName name="SERVICIODEUDANACION">'[2]DETALLE-DEUDA'!#REF!</definedName>
    <definedName name="Servicios_personales" localSheetId="10">'Gráfica 5.1'!#REF!</definedName>
    <definedName name="Servicios_personales" localSheetId="19">#REF!</definedName>
    <definedName name="Servicios_personales" localSheetId="13">'Gráfica 5.4'!#REF!</definedName>
    <definedName name="Servicios_personales" localSheetId="14">#REF!</definedName>
    <definedName name="Servicios_personales" localSheetId="16">#REF!</definedName>
    <definedName name="Servicios_personales" localSheetId="21">'Gráfico 5.12'!#REF!</definedName>
    <definedName name="Servicios_personales" localSheetId="22">'Gráfico 5.13'!#REF!</definedName>
    <definedName name="Servicios_personales" localSheetId="23">#REF!</definedName>
    <definedName name="Servicios_personales" localSheetId="24">'Gráfico 5.15'!#REF!</definedName>
    <definedName name="Servicios_personales" localSheetId="17">#REF!</definedName>
    <definedName name="Servicios_personales">#REF!</definedName>
    <definedName name="setwegtgs" localSheetId="10" hidden="1">{"trimestre",#N/A,FALSE,"TRIMESTRE"}</definedName>
    <definedName name="setwegtgs" localSheetId="19" hidden="1">{"trimestre",#N/A,FALSE,"TRIMESTRE"}</definedName>
    <definedName name="setwegtgs" localSheetId="13" hidden="1">{"trimestre",#N/A,FALSE,"TRIMESTRE"}</definedName>
    <definedName name="setwegtgs" localSheetId="14" hidden="1">{"trimestre",#N/A,FALSE,"TRIMESTRE"}</definedName>
    <definedName name="setwegtgs" localSheetId="16" hidden="1">{"trimestre",#N/A,FALSE,"TRIMESTRE"}</definedName>
    <definedName name="setwegtgs" localSheetId="21" hidden="1">{"trimestre",#N/A,FALSE,"TRIMESTRE"}</definedName>
    <definedName name="setwegtgs" localSheetId="22" hidden="1">{"trimestre",#N/A,FALSE,"TRIMESTRE"}</definedName>
    <definedName name="setwegtgs" localSheetId="23" hidden="1">{"trimestre",#N/A,FALSE,"TRIMESTRE"}</definedName>
    <definedName name="setwegtgs" localSheetId="17" hidden="1">{"trimestre",#N/A,FALSE,"TRIMESTRE"}</definedName>
    <definedName name="setwegtgs" hidden="1">{"trimestre",#N/A,FALSE,"TRIMESTRE"}</definedName>
    <definedName name="SGP_PG_02" localSheetId="19">#REF!</definedName>
    <definedName name="SGP_PG_02" localSheetId="13">'Gráfica 5.4'!#REF!</definedName>
    <definedName name="SGP_PG_02" localSheetId="17">#REF!</definedName>
    <definedName name="SGP_PG_02">#REF!</definedName>
    <definedName name="SI" localSheetId="10" hidden="1">{#N/A,#N/A,FALSE,"informes"}</definedName>
    <definedName name="SI" localSheetId="19" hidden="1">{#N/A,#N/A,FALSE,"informes"}</definedName>
    <definedName name="SI" localSheetId="13" hidden="1">{#N/A,#N/A,FALSE,"informes"}</definedName>
    <definedName name="SI" localSheetId="14" hidden="1">{#N/A,#N/A,FALSE,"informes"}</definedName>
    <definedName name="SI" localSheetId="16" hidden="1">{#N/A,#N/A,FALSE,"informes"}</definedName>
    <definedName name="SI" localSheetId="21">'[140]CUA1-3'!#REF!</definedName>
    <definedName name="SI" localSheetId="22">'[140]CUA1-3'!#REF!</definedName>
    <definedName name="SI" localSheetId="23">'[140]CUA1-3'!#REF!</definedName>
    <definedName name="SI" localSheetId="24">'[140]CUA1-3'!#REF!</definedName>
    <definedName name="SI" localSheetId="17" hidden="1">{#N/A,#N/A,FALSE,"informes"}</definedName>
    <definedName name="SI" hidden="1">{#N/A,#N/A,FALSE,"informes"}</definedName>
    <definedName name="SITFID95_" localSheetId="10">[114]SUPUESTOS!$J$7</definedName>
    <definedName name="SITFID95_" localSheetId="19">[1]Supuestos!$J$7</definedName>
    <definedName name="SITFID95_" localSheetId="13">[114]SUPUESTOS!$J$7</definedName>
    <definedName name="SITFID95_" localSheetId="14">[114]SUPUESTOS!$J$7</definedName>
    <definedName name="SITFID95_" localSheetId="16">[114]SUPUESTOS!$J$7</definedName>
    <definedName name="SITFID95_" localSheetId="21">[115]SUPUESTOS!$J$7</definedName>
    <definedName name="SITFID95_" localSheetId="22">[115]SUPUESTOS!$J$7</definedName>
    <definedName name="SITFID95_" localSheetId="23">[115]SUPUESTOS!$J$7</definedName>
    <definedName name="SITFID95_" localSheetId="24">[115]SUPUESTOS!$J$7</definedName>
    <definedName name="SITFID95_" localSheetId="17">[1]Supuestos!$J$7</definedName>
    <definedName name="SITFID95_">[2]Supuestos!$J$7</definedName>
    <definedName name="SITFIS00_" localSheetId="10">[114]SUPUESTOS!$O$7</definedName>
    <definedName name="SITFIS00_" localSheetId="19">[1]Supuestos!$O$7</definedName>
    <definedName name="SITFIS00_" localSheetId="13">[114]SUPUESTOS!$O$7</definedName>
    <definedName name="SITFIS00_" localSheetId="14">[114]SUPUESTOS!$O$7</definedName>
    <definedName name="SITFIS00_" localSheetId="16">[114]SUPUESTOS!$O$7</definedName>
    <definedName name="SITFIS00_" localSheetId="21">[115]SUPUESTOS!$O$7</definedName>
    <definedName name="SITFIS00_" localSheetId="22">[115]SUPUESTOS!$O$7</definedName>
    <definedName name="SITFIS00_" localSheetId="23">[115]SUPUESTOS!$O$7</definedName>
    <definedName name="SITFIS00_" localSheetId="24">[115]SUPUESTOS!$O$7</definedName>
    <definedName name="SITFIS00_" localSheetId="17">[1]Supuestos!$O$7</definedName>
    <definedName name="SITFIS00_">[2]Supuestos!$O$7</definedName>
    <definedName name="SITFIS93_" localSheetId="10">[114]SUPUESTOS!$H$7</definedName>
    <definedName name="SITFIS93_" localSheetId="19">[1]Supuestos!$H$7</definedName>
    <definedName name="SITFIS93_" localSheetId="13">[114]SUPUESTOS!$H$7</definedName>
    <definedName name="SITFIS93_" localSheetId="14">[114]SUPUESTOS!$H$7</definedName>
    <definedName name="SITFIS93_" localSheetId="16">[114]SUPUESTOS!$H$7</definedName>
    <definedName name="SITFIS93_" localSheetId="21">[115]SUPUESTOS!$H$7</definedName>
    <definedName name="SITFIS93_" localSheetId="22">[115]SUPUESTOS!$H$7</definedName>
    <definedName name="SITFIS93_" localSheetId="23">[115]SUPUESTOS!$H$7</definedName>
    <definedName name="SITFIS93_" localSheetId="24">[115]SUPUESTOS!$H$7</definedName>
    <definedName name="SITFIS93_" localSheetId="17">[1]Supuestos!$H$7</definedName>
    <definedName name="SITFIS93_">[2]Supuestos!$H$7</definedName>
    <definedName name="SITFIS94_" localSheetId="10">[114]SUPUESTOS!$I$7</definedName>
    <definedName name="SITFIS94_" localSheetId="19">[1]Supuestos!$I$7</definedName>
    <definedName name="SITFIS94_" localSheetId="13">[114]SUPUESTOS!$I$7</definedName>
    <definedName name="SITFIS94_" localSheetId="14">[114]SUPUESTOS!$I$7</definedName>
    <definedName name="SITFIS94_" localSheetId="16">[114]SUPUESTOS!$I$7</definedName>
    <definedName name="SITFIS94_" localSheetId="21">[115]SUPUESTOS!$I$7</definedName>
    <definedName name="SITFIS94_" localSheetId="22">[115]SUPUESTOS!$I$7</definedName>
    <definedName name="SITFIS94_" localSheetId="23">[115]SUPUESTOS!$I$7</definedName>
    <definedName name="SITFIS94_" localSheetId="24">[115]SUPUESTOS!$I$7</definedName>
    <definedName name="SITFIS94_" localSheetId="17">[1]Supuestos!$I$7</definedName>
    <definedName name="SITFIS94_">[2]Supuestos!$I$7</definedName>
    <definedName name="SITFIS95_" localSheetId="10">[114]SUPUESTOS!$J$7</definedName>
    <definedName name="SITFIS95_" localSheetId="19">[1]Supuestos!$J$7</definedName>
    <definedName name="SITFIS95_" localSheetId="13">[114]SUPUESTOS!$J$7</definedName>
    <definedName name="SITFIS95_" localSheetId="14">[114]SUPUESTOS!$J$7</definedName>
    <definedName name="SITFIS95_" localSheetId="16">[114]SUPUESTOS!$J$7</definedName>
    <definedName name="SITFIS95_" localSheetId="21">[115]SUPUESTOS!$J$7</definedName>
    <definedName name="SITFIS95_" localSheetId="22">[115]SUPUESTOS!$J$7</definedName>
    <definedName name="SITFIS95_" localSheetId="23">[115]SUPUESTOS!$J$7</definedName>
    <definedName name="SITFIS95_" localSheetId="24">[115]SUPUESTOS!$J$7</definedName>
    <definedName name="SITFIS95_" localSheetId="17">[1]Supuestos!$J$7</definedName>
    <definedName name="SITFIS95_">[2]Supuestos!$J$7</definedName>
    <definedName name="SITFIS96_" localSheetId="10">[114]SUPUESTOS!$K$7</definedName>
    <definedName name="SITFIS96_" localSheetId="19">[1]Supuestos!$K$7</definedName>
    <definedName name="SITFIS96_" localSheetId="13">[114]SUPUESTOS!$K$7</definedName>
    <definedName name="SITFIS96_" localSheetId="14">[114]SUPUESTOS!$K$7</definedName>
    <definedName name="SITFIS96_" localSheetId="16">[114]SUPUESTOS!$K$7</definedName>
    <definedName name="SITFIS96_" localSheetId="21">[115]SUPUESTOS!$K$7</definedName>
    <definedName name="SITFIS96_" localSheetId="22">[115]SUPUESTOS!$K$7</definedName>
    <definedName name="SITFIS96_" localSheetId="23">[115]SUPUESTOS!$K$7</definedName>
    <definedName name="SITFIS96_" localSheetId="24">[115]SUPUESTOS!$K$7</definedName>
    <definedName name="SITFIS96_" localSheetId="17">[1]Supuestos!$K$7</definedName>
    <definedName name="SITFIS96_">[2]Supuestos!$K$7</definedName>
    <definedName name="SITFIS97_" localSheetId="10">[114]SUPUESTOS!$L$7</definedName>
    <definedName name="SITFIS97_" localSheetId="19">[1]Supuestos!$L$7</definedName>
    <definedName name="SITFIS97_" localSheetId="13">[114]SUPUESTOS!$L$7</definedName>
    <definedName name="SITFIS97_" localSheetId="14">[114]SUPUESTOS!$L$7</definedName>
    <definedName name="SITFIS97_" localSheetId="16">[114]SUPUESTOS!$L$7</definedName>
    <definedName name="SITFIS97_" localSheetId="21">[115]SUPUESTOS!$L$7</definedName>
    <definedName name="SITFIS97_" localSheetId="22">[115]SUPUESTOS!$L$7</definedName>
    <definedName name="SITFIS97_" localSheetId="23">[115]SUPUESTOS!$L$7</definedName>
    <definedName name="SITFIS97_" localSheetId="24">[115]SUPUESTOS!$L$7</definedName>
    <definedName name="SITFIS97_" localSheetId="17">[1]Supuestos!$L$7</definedName>
    <definedName name="SITFIS97_">[2]Supuestos!$L$7</definedName>
    <definedName name="SITFIS98_" localSheetId="10">[114]SUPUESTOS!$M$7</definedName>
    <definedName name="SITFIS98_" localSheetId="19">[1]Supuestos!$M$7</definedName>
    <definedName name="SITFIS98_" localSheetId="13">[114]SUPUESTOS!$M$7</definedName>
    <definedName name="SITFIS98_" localSheetId="14">[114]SUPUESTOS!$M$7</definedName>
    <definedName name="SITFIS98_" localSheetId="16">[114]SUPUESTOS!$M$7</definedName>
    <definedName name="SITFIS98_" localSheetId="21">[115]SUPUESTOS!$M$7</definedName>
    <definedName name="SITFIS98_" localSheetId="22">[115]SUPUESTOS!$M$7</definedName>
    <definedName name="SITFIS98_" localSheetId="23">[115]SUPUESTOS!$M$7</definedName>
    <definedName name="SITFIS98_" localSheetId="24">[115]SUPUESTOS!$M$7</definedName>
    <definedName name="SITFIS98_" localSheetId="17">[1]Supuestos!$M$7</definedName>
    <definedName name="SITFIS98_">[2]Supuestos!$M$7</definedName>
    <definedName name="SITFIS99_" localSheetId="10">[114]SUPUESTOS!$N$7</definedName>
    <definedName name="SITFIS99_" localSheetId="19">[1]Supuestos!$N$7</definedName>
    <definedName name="SITFIS99_" localSheetId="13">[114]SUPUESTOS!$N$7</definedName>
    <definedName name="SITFIS99_" localSheetId="14">[114]SUPUESTOS!$N$7</definedName>
    <definedName name="SITFIS99_" localSheetId="16">[114]SUPUESTOS!$N$7</definedName>
    <definedName name="SITFIS99_" localSheetId="21">[115]SUPUESTOS!$N$7</definedName>
    <definedName name="SITFIS99_" localSheetId="22">[115]SUPUESTOS!$N$7</definedName>
    <definedName name="SITFIS99_" localSheetId="23">[115]SUPUESTOS!$N$7</definedName>
    <definedName name="SITFIS99_" localSheetId="24">[115]SUPUESTOS!$N$7</definedName>
    <definedName name="SITFIS99_" localSheetId="17">[1]Supuestos!$N$7</definedName>
    <definedName name="SITFIS99_">[2]Supuestos!$N$7</definedName>
    <definedName name="skghafdn" localSheetId="10" hidden="1">{"PAGOS DOLARES",#N/A,FALSE,"informes"}</definedName>
    <definedName name="skghafdn" localSheetId="19" hidden="1">{"PAGOS DOLARES",#N/A,FALSE,"informes"}</definedName>
    <definedName name="skghafdn" localSheetId="13" hidden="1">{"PAGOS DOLARES",#N/A,FALSE,"informes"}</definedName>
    <definedName name="skghafdn" localSheetId="14" hidden="1">{"PAGOS DOLARES",#N/A,FALSE,"informes"}</definedName>
    <definedName name="skghafdn" localSheetId="16" hidden="1">{"PAGOS DOLARES",#N/A,FALSE,"informes"}</definedName>
    <definedName name="skghafdn" localSheetId="21" hidden="1">{"PAGOS DOLARES",#N/A,FALSE,"informes"}</definedName>
    <definedName name="skghafdn" localSheetId="22" hidden="1">{"PAGOS DOLARES",#N/A,FALSE,"informes"}</definedName>
    <definedName name="skghafdn" localSheetId="23" hidden="1">{"PAGOS DOLARES",#N/A,FALSE,"informes"}</definedName>
    <definedName name="skghafdn" localSheetId="17" hidden="1">{"PAGOS DOLARES",#N/A,FALSE,"informes"}</definedName>
    <definedName name="skghafdn" hidden="1">{"PAGOS DOLARES",#N/A,FALSE,"informes"}</definedName>
    <definedName name="SocFin">#REF!</definedName>
    <definedName name="SocNoFin">#REF!</definedName>
    <definedName name="SOL" localSheetId="10" hidden="1">{#N/A,#N/A,FALSE,"informes"}</definedName>
    <definedName name="SOL" localSheetId="19" hidden="1">{#N/A,#N/A,FALSE,"informes"}</definedName>
    <definedName name="SOL" localSheetId="13" hidden="1">{#N/A,#N/A,FALSE,"informes"}</definedName>
    <definedName name="SOL" localSheetId="14" hidden="1">{#N/A,#N/A,FALSE,"informes"}</definedName>
    <definedName name="SOL" localSheetId="16" hidden="1">{#N/A,#N/A,FALSE,"informes"}</definedName>
    <definedName name="SOL" localSheetId="21" hidden="1">{#N/A,#N/A,FALSE,"informes"}</definedName>
    <definedName name="SOL" localSheetId="22" hidden="1">{#N/A,#N/A,FALSE,"informes"}</definedName>
    <definedName name="SOL" localSheetId="23" hidden="1">{#N/A,#N/A,FALSE,"informes"}</definedName>
    <definedName name="SOL" localSheetId="17" hidden="1">{#N/A,#N/A,FALSE,"informes"}</definedName>
    <definedName name="SOL" hidden="1">{#N/A,#N/A,FALSE,"informes"}</definedName>
    <definedName name="solnac" localSheetId="10">[59]GASTOS!#REF!</definedName>
    <definedName name="solnac" localSheetId="19">[1]GASTOS!#REF!</definedName>
    <definedName name="solnac" localSheetId="13">[59]GASTOS!#REF!</definedName>
    <definedName name="solnac" localSheetId="14">[59]GASTOS!#REF!</definedName>
    <definedName name="solnac" localSheetId="16">[59]GASTOS!#REF!</definedName>
    <definedName name="solnac" localSheetId="21">[60]GASTOS!#REF!</definedName>
    <definedName name="solnac" localSheetId="22">[60]GASTOS!#REF!</definedName>
    <definedName name="solnac" localSheetId="23">[60]GASTOS!#REF!</definedName>
    <definedName name="solnac" localSheetId="24">[60]GASTOS!#REF!</definedName>
    <definedName name="solnac" localSheetId="17">[1]GASTOS!#REF!</definedName>
    <definedName name="solnac">[2]GASTOS!#REF!</definedName>
    <definedName name="solprp" localSheetId="10">[59]GASTOS!#REF!</definedName>
    <definedName name="solprp" localSheetId="19">[1]GASTOS!#REF!</definedName>
    <definedName name="solprp" localSheetId="13">[59]GASTOS!#REF!</definedName>
    <definedName name="solprp" localSheetId="14">[59]GASTOS!#REF!</definedName>
    <definedName name="solprp" localSheetId="16">[59]GASTOS!#REF!</definedName>
    <definedName name="solprp" localSheetId="21">[60]GASTOS!#REF!</definedName>
    <definedName name="solprp" localSheetId="22">[60]GASTOS!#REF!</definedName>
    <definedName name="solprp" localSheetId="23">[60]GASTOS!#REF!</definedName>
    <definedName name="solprp" localSheetId="24">[60]GASTOS!#REF!</definedName>
    <definedName name="solprp" localSheetId="17">[1]GASTOS!#REF!</definedName>
    <definedName name="solprp">[2]GASTOS!#REF!</definedName>
    <definedName name="solver_eng" localSheetId="19" hidden="1">1</definedName>
    <definedName name="solver_eng" localSheetId="17" hidden="1">1</definedName>
    <definedName name="solver_neg" localSheetId="19" hidden="1">1</definedName>
    <definedName name="solver_neg" localSheetId="17" hidden="1">1</definedName>
    <definedName name="solver_num" localSheetId="19" hidden="1">0</definedName>
    <definedName name="solver_num" localSheetId="17" hidden="1">0</definedName>
    <definedName name="solver_opt" localSheetId="19" hidden="1">'Gráfica 5.10'!#REF!</definedName>
    <definedName name="solver_opt" localSheetId="17" hidden="1">'Gráfico 5.8'!#REF!</definedName>
    <definedName name="solver_typ" localSheetId="19" hidden="1">1</definedName>
    <definedName name="solver_typ" localSheetId="17" hidden="1">1</definedName>
    <definedName name="solver_val" localSheetId="19" hidden="1">0</definedName>
    <definedName name="solver_val" localSheetId="17" hidden="1">0</definedName>
    <definedName name="solver_ver" localSheetId="19" hidden="1">3</definedName>
    <definedName name="solver_ver" localSheetId="17" hidden="1">3</definedName>
    <definedName name="SORTEADO" localSheetId="10">'Gráfica 5.1'!#REF!</definedName>
    <definedName name="SORTEADO" localSheetId="19">#REF!</definedName>
    <definedName name="SORTEADO" localSheetId="13">'Gráfica 5.4'!#REF!</definedName>
    <definedName name="SORTEADO" localSheetId="14">#REF!</definedName>
    <definedName name="SORTEADO" localSheetId="16">#REF!</definedName>
    <definedName name="SORTEADO" localSheetId="21">'Gráfico 5.12'!#REF!</definedName>
    <definedName name="SORTEADO" localSheetId="22">'Gráfico 5.13'!#REF!</definedName>
    <definedName name="SORTEADO" localSheetId="23">#REF!</definedName>
    <definedName name="SORTEADO" localSheetId="24">'Gráfico 5.15'!#REF!</definedName>
    <definedName name="SORTEADO" localSheetId="17">#REF!</definedName>
    <definedName name="SORTEADO">#REF!</definedName>
    <definedName name="SpreadsheetBuilder_1" localSheetId="13" hidden="1">'Gráfica 5.4'!#REF!</definedName>
    <definedName name="SpreadsheetBuilder_1" localSheetId="14" hidden="1">#REF!</definedName>
    <definedName name="SpreadsheetBuilder_1" localSheetId="16" hidden="1">#REF!</definedName>
    <definedName name="SpreadsheetBuilder_1" hidden="1">#REF!</definedName>
    <definedName name="SpreadsheetBuilder_2" localSheetId="13" hidden="1">'Gráfica 5.4'!#REF!</definedName>
    <definedName name="SpreadsheetBuilder_2" localSheetId="14" hidden="1">#REF!</definedName>
    <definedName name="SpreadsheetBuilder_2" localSheetId="16" hidden="1">#REF!</definedName>
    <definedName name="SpreadsheetBuilder_2" hidden="1">#REF!</definedName>
    <definedName name="SpreadsheetBuilder_4" localSheetId="13" hidden="1">'[141]Genéricos TES COP'!#REF!</definedName>
    <definedName name="SpreadsheetBuilder_4" localSheetId="14" hidden="1">'[141]Genéricos TES COP'!#REF!</definedName>
    <definedName name="SpreadsheetBuilder_4" localSheetId="16" hidden="1">'[141]Genéricos TES COP'!#REF!</definedName>
    <definedName name="SpreadsheetBuilder_4" hidden="1">'[141]Genéricos TES COP'!#REF!</definedName>
    <definedName name="SR_CA_deficit">'[142]SR Tabels'!$B$83:$X$129</definedName>
    <definedName name="SR_CPS_deficit">'[142]SR Tabels'!$B$3:$X$76</definedName>
    <definedName name="SS" localSheetId="10" hidden="1">{"trimestre",#N/A,FALSE,"TRIMESTRE";"empresa",#N/A,FALSE,"xEMPRESA";"eaab",#N/A,FALSE,"EAAB";"epma",#N/A,FALSE,"EPMA";"emca",#N/A,FALSE,"EMCA"}</definedName>
    <definedName name="SS" localSheetId="19" hidden="1">{"trimestre",#N/A,FALSE,"TRIMESTRE";"empresa",#N/A,FALSE,"xEMPRESA";"eaab",#N/A,FALSE,"EAAB";"epma",#N/A,FALSE,"EPMA";"emca",#N/A,FALSE,"EMCA"}</definedName>
    <definedName name="SS" localSheetId="13" hidden="1">{"trimestre",#N/A,FALSE,"TRIMESTRE";"empresa",#N/A,FALSE,"xEMPRESA";"eaab",#N/A,FALSE,"EAAB";"epma",#N/A,FALSE,"EPMA";"emca",#N/A,FALSE,"EMCA"}</definedName>
    <definedName name="SS" localSheetId="14" hidden="1">{"trimestre",#N/A,FALSE,"TRIMESTRE";"empresa",#N/A,FALSE,"xEMPRESA";"eaab",#N/A,FALSE,"EAAB";"epma",#N/A,FALSE,"EPMA";"emca",#N/A,FALSE,"EMCA"}</definedName>
    <definedName name="SS" localSheetId="16" hidden="1">{"trimestre",#N/A,FALSE,"TRIMESTRE";"empresa",#N/A,FALSE,"xEMPRESA";"eaab",#N/A,FALSE,"EAAB";"epma",#N/A,FALSE,"EPMA";"emca",#N/A,FALSE,"EMCA"}</definedName>
    <definedName name="SS" localSheetId="21" hidden="1">{"trimestre",#N/A,FALSE,"TRIMESTRE";"empresa",#N/A,FALSE,"xEMPRESA";"eaab",#N/A,FALSE,"EAAB";"epma",#N/A,FALSE,"EPMA";"emca",#N/A,FALSE,"EMCA"}</definedName>
    <definedName name="SS" localSheetId="22" hidden="1">{"trimestre",#N/A,FALSE,"TRIMESTRE";"empresa",#N/A,FALSE,"xEMPRESA";"eaab",#N/A,FALSE,"EAAB";"epma",#N/A,FALSE,"EPMA";"emca",#N/A,FALSE,"EMCA"}</definedName>
    <definedName name="SS" localSheetId="23" hidden="1">{"trimestre",#N/A,FALSE,"TRIMESTRE";"empresa",#N/A,FALSE,"xEMPRESA";"eaab",#N/A,FALSE,"EAAB";"epma",#N/A,FALSE,"EPMA";"emca",#N/A,FALSE,"EMCA"}</definedName>
    <definedName name="SS" localSheetId="17" hidden="1">{"trimestre",#N/A,FALSE,"TRIMESTRE";"empresa",#N/A,FALSE,"xEMPRESA";"eaab",#N/A,FALSE,"EAAB";"epma",#N/A,FALSE,"EPMA";"emca",#N/A,FALSE,"EMCA"}</definedName>
    <definedName name="SS" hidden="1">{"trimestre",#N/A,FALSE,"TRIMESTRE";"empresa",#N/A,FALSE,"xEMPRESA";"eaab",#N/A,FALSE,"EAAB";"epma",#N/A,FALSE,"EPMA";"emca",#N/A,FALSE,"EMCA"}</definedName>
    <definedName name="SSDS" localSheetId="10" hidden="1">{#N/A,#N/A,FALSE,"informes"}</definedName>
    <definedName name="SSDS" localSheetId="19" hidden="1">{#N/A,#N/A,FALSE,"informes"}</definedName>
    <definedName name="SSDS" localSheetId="13" hidden="1">{#N/A,#N/A,FALSE,"informes"}</definedName>
    <definedName name="SSDS" localSheetId="14" hidden="1">{#N/A,#N/A,FALSE,"informes"}</definedName>
    <definedName name="SSDS" localSheetId="16" hidden="1">{#N/A,#N/A,FALSE,"informes"}</definedName>
    <definedName name="SSDS" localSheetId="21" hidden="1">{#N/A,#N/A,FALSE,"informes"}</definedName>
    <definedName name="SSDS" localSheetId="22" hidden="1">{#N/A,#N/A,FALSE,"informes"}</definedName>
    <definedName name="SSDS" localSheetId="23" hidden="1">{#N/A,#N/A,FALSE,"informes"}</definedName>
    <definedName name="SSDS" localSheetId="17" hidden="1">{#N/A,#N/A,FALSE,"informes"}</definedName>
    <definedName name="SSDS" hidden="1">{#N/A,#N/A,FALSE,"informes"}</definedName>
    <definedName name="SSF" localSheetId="19">#REF!</definedName>
    <definedName name="SSF" localSheetId="13">'Gráfica 5.4'!#REF!</definedName>
    <definedName name="SSF" localSheetId="17">#REF!</definedName>
    <definedName name="SSF">#REF!</definedName>
    <definedName name="SSperc" localSheetId="13">'Gráfica 5.4'!#REF!</definedName>
    <definedName name="SSperc" localSheetId="14">#REF!</definedName>
    <definedName name="SSperc" localSheetId="16">#REF!</definedName>
    <definedName name="SSperc">#REF!</definedName>
    <definedName name="SSSSS" localSheetId="10" hidden="1">{#N/A,#N/A,FALSE,"informes"}</definedName>
    <definedName name="SSSSS" localSheetId="19" hidden="1">{#N/A,#N/A,FALSE,"informes"}</definedName>
    <definedName name="SSSSS" localSheetId="13" hidden="1">{#N/A,#N/A,FALSE,"informes"}</definedName>
    <definedName name="SSSSS" localSheetId="14" hidden="1">{#N/A,#N/A,FALSE,"informes"}</definedName>
    <definedName name="SSSSS" localSheetId="16" hidden="1">{#N/A,#N/A,FALSE,"informes"}</definedName>
    <definedName name="SSSSS" localSheetId="21" hidden="1">{#N/A,#N/A,FALSE,"informes"}</definedName>
    <definedName name="SSSSS" localSheetId="22" hidden="1">{#N/A,#N/A,FALSE,"informes"}</definedName>
    <definedName name="SSSSS" localSheetId="23" hidden="1">{#N/A,#N/A,FALSE,"informes"}</definedName>
    <definedName name="SSSSS" localSheetId="17" hidden="1">{#N/A,#N/A,FALSE,"informes"}</definedName>
    <definedName name="SSSSS" hidden="1">{#N/A,#N/A,FALSE,"informes"}</definedName>
    <definedName name="SUBDIRECTOR" localSheetId="19">#REF!</definedName>
    <definedName name="SUBDIRECTOR" localSheetId="13">'Gráfica 5.4'!#REF!</definedName>
    <definedName name="SUBDIRECTOR" localSheetId="14">#REF!</definedName>
    <definedName name="SUBDIRECTOR" localSheetId="16">#REF!</definedName>
    <definedName name="SUBDIRECTOR" localSheetId="21">'Gráfico 5.12'!#REF!</definedName>
    <definedName name="SUBDIRECTOR" localSheetId="22">'Gráfico 5.13'!#REF!</definedName>
    <definedName name="SUBDIRECTOR" localSheetId="23">#REF!</definedName>
    <definedName name="SUBDIRECTOR" localSheetId="24">'Gráfico 5.15'!#REF!</definedName>
    <definedName name="SUBDIRECTOR" localSheetId="17">#REF!</definedName>
    <definedName name="SUBDIRECTOR">#REF!</definedName>
    <definedName name="subtrn" localSheetId="10">'Gráfica 5.1'!#REF!</definedName>
    <definedName name="subtrn" localSheetId="19">#REF!</definedName>
    <definedName name="subtrn" localSheetId="13">'Gráfica 5.4'!#REF!</definedName>
    <definedName name="subtrn" localSheetId="14">#REF!</definedName>
    <definedName name="subtrn" localSheetId="16">#REF!</definedName>
    <definedName name="subtrn" localSheetId="21">'Gráfico 5.12'!#REF!</definedName>
    <definedName name="subtrn" localSheetId="22">'Gráfico 5.13'!#REF!</definedName>
    <definedName name="subtrn" localSheetId="23">#REF!</definedName>
    <definedName name="subtrn" localSheetId="24">'Gráfico 5.15'!#REF!</definedName>
    <definedName name="subtrn" localSheetId="17">#REF!</definedName>
    <definedName name="subtrn">#REF!</definedName>
    <definedName name="SUMAS" localSheetId="10">[143]O.Enti!#REF!</definedName>
    <definedName name="SUMAS" localSheetId="19">[1]O.Enti!#REF!</definedName>
    <definedName name="SUMAS" localSheetId="13">[143]O.Enti!#REF!</definedName>
    <definedName name="SUMAS" localSheetId="14">[143]O.Enti!#REF!</definedName>
    <definedName name="SUMAS" localSheetId="16">[143]O.Enti!#REF!</definedName>
    <definedName name="SUMAS" localSheetId="17">[1]O.Enti!#REF!</definedName>
    <definedName name="SUMAS">[2]O.Enti!#REF!</definedName>
    <definedName name="SUPUES" localSheetId="13">'Gráfica 5.4'!#REF!</definedName>
    <definedName name="SUPUES" localSheetId="14">#REF!</definedName>
    <definedName name="SUPUES" localSheetId="16">#REF!</definedName>
    <definedName name="SUPUES">#REF!</definedName>
    <definedName name="TA1._Analytical_CPSdeficit">'[142]Analytical CPS'!$B$167:$CJ$327</definedName>
    <definedName name="TA2._Analytical_CPSdeficit">'[142]Analytical CPS'!$B$2:$CJ$161</definedName>
    <definedName name="TABLA1" localSheetId="13">'Gráfica 5.4'!#REF!</definedName>
    <definedName name="TABLA1" localSheetId="14">#REF!</definedName>
    <definedName name="TABLA1" localSheetId="16">#REF!</definedName>
    <definedName name="TABLA1">#REF!</definedName>
    <definedName name="TABLA2">'[144]DATOS MENSUALES LEVELS'!$A$6:$AX$300</definedName>
    <definedName name="TABRIL" localSheetId="10">[3]ENTRADA!#REF!</definedName>
    <definedName name="TABRIL" localSheetId="19">[1]ENTRADA!#REF!</definedName>
    <definedName name="TABRIL" localSheetId="13">[3]ENTRADA!#REF!</definedName>
    <definedName name="TABRIL" localSheetId="14">[3]ENTRADA!#REF!</definedName>
    <definedName name="TABRIL" localSheetId="16">[3]ENTRADA!#REF!</definedName>
    <definedName name="TABRIL" localSheetId="21">[4]ENTRADA!#REF!</definedName>
    <definedName name="TABRIL" localSheetId="22">[4]ENTRADA!#REF!</definedName>
    <definedName name="TABRIL" localSheetId="23">[4]ENTRADA!#REF!</definedName>
    <definedName name="TABRIL" localSheetId="24">[5]ENTRADA!#REF!</definedName>
    <definedName name="TABRIL" localSheetId="17">[1]ENTRADA!#REF!</definedName>
    <definedName name="TABRIL">[2]ENTRADA!#REF!</definedName>
    <definedName name="TAGOSTO" localSheetId="10">[3]ENTRADA!#REF!</definedName>
    <definedName name="TAGOSTO" localSheetId="19">[1]ENTRADA!#REF!</definedName>
    <definedName name="TAGOSTO" localSheetId="13">[3]ENTRADA!#REF!</definedName>
    <definedName name="TAGOSTO" localSheetId="14">[3]ENTRADA!#REF!</definedName>
    <definedName name="TAGOSTO" localSheetId="16">[3]ENTRADA!#REF!</definedName>
    <definedName name="TAGOSTO" localSheetId="21">[4]ENTRADA!#REF!</definedName>
    <definedName name="TAGOSTO" localSheetId="22">[4]ENTRADA!#REF!</definedName>
    <definedName name="TAGOSTO" localSheetId="23">[4]ENTRADA!#REF!</definedName>
    <definedName name="TAGOSTO" localSheetId="24">[5]ENTRADA!#REF!</definedName>
    <definedName name="TAGOSTO" localSheetId="17">[1]ENTRADA!#REF!</definedName>
    <definedName name="TAGOSTO">[2]ENTRADA!#REF!</definedName>
    <definedName name="tasa" localSheetId="10">'Gráfica 5.1'!#REF!</definedName>
    <definedName name="tasa" localSheetId="19">#REF!</definedName>
    <definedName name="tasa" localSheetId="13">'Gráfica 5.4'!#REF!</definedName>
    <definedName name="tasa" localSheetId="14">#REF!</definedName>
    <definedName name="tasa" localSheetId="16">#REF!</definedName>
    <definedName name="tasa" localSheetId="17">#REF!</definedName>
    <definedName name="tasa">#REF!</definedName>
    <definedName name="Tasa_externa_Corte_a" localSheetId="19">OFFSET('[1]Tasa - externa'!$A$23,0,0,COUNT('[1]Tasa - externa'!$A:$A))</definedName>
    <definedName name="Tasa_externa_Corte_a" localSheetId="17">OFFSET('[1]Tasa - externa'!$A$23,0,0,COUNT('[1]Tasa - externa'!$A:$A))</definedName>
    <definedName name="Tasa_externa_Corte_a">OFFSET('[2]Tasa - externa'!$A$23,0,0,COUNT('[2]Tasa - externa'!$A:$A))</definedName>
    <definedName name="Tasa_externa_Serie_1" localSheetId="19">OFFSET('[1]Tasa - externa'!$B$23,0,0,COUNT('[1]Tasa - externa'!$A:$A))</definedName>
    <definedName name="Tasa_externa_Serie_1" localSheetId="17">OFFSET('[1]Tasa - externa'!$B$23,0,0,COUNT('[1]Tasa - externa'!$A:$A))</definedName>
    <definedName name="Tasa_externa_Serie_1">OFFSET('[2]Tasa - externa'!$B$23,0,0,COUNT('[2]Tasa - externa'!$A:$A))</definedName>
    <definedName name="Tasa_externa_Serie_2" localSheetId="19">OFFSET('[1]Tasa - externa'!$C$23,0,0,COUNT('[1]Tasa - externa'!$A:$A))</definedName>
    <definedName name="Tasa_externa_Serie_2" localSheetId="17">OFFSET('[1]Tasa - externa'!$C$23,0,0,COUNT('[1]Tasa - externa'!$A:$A))</definedName>
    <definedName name="Tasa_externa_Serie_2">OFFSET('[2]Tasa - externa'!$C$23,0,0,COUNT('[2]Tasa - externa'!$A:$A))</definedName>
    <definedName name="Tasa_externaColumna_título_etiqueta" localSheetId="19">[1]Title!$B$105</definedName>
    <definedName name="Tasa_externaColumna_título_etiqueta" localSheetId="17">[1]Title!$B$105</definedName>
    <definedName name="Tasa_externaColumna_título_etiqueta">[2]Title!$B$105</definedName>
    <definedName name="Tasa_externaColumna_título_etiqueta_2" localSheetId="19">[1]Title!$B$106</definedName>
    <definedName name="Tasa_externaColumna_título_etiqueta_2" localSheetId="17">[1]Title!$B$106</definedName>
    <definedName name="Tasa_externaColumna_título_etiqueta_2">[2]Title!$B$106</definedName>
    <definedName name="Tasa_externaSección_subtítulo_etiqueta" localSheetId="19">[1]Title!$B$104</definedName>
    <definedName name="Tasa_externaSección_subtítulo_etiqueta" localSheetId="17">[1]Title!$B$104</definedName>
    <definedName name="Tasa_externaSección_subtítulo_etiqueta">[2]Title!$B$104</definedName>
    <definedName name="Tasa_externaSección_título_etiqueta" localSheetId="19">[1]Title!$B$103</definedName>
    <definedName name="Tasa_externaSección_título_etiqueta" localSheetId="17">[1]Title!$B$103</definedName>
    <definedName name="Tasa_externaSección_título_etiqueta">[2]Title!$B$103</definedName>
    <definedName name="Tasa_interna_Corte_a" localSheetId="19">OFFSET('[1]Tasa - interna'!$A$53,0,0,COUNT('[1]Tasa - interna'!$A:$A))</definedName>
    <definedName name="Tasa_interna_Corte_a" localSheetId="17">OFFSET('[1]Tasa - interna'!$A$53,0,0,COUNT('[1]Tasa - interna'!$A:$A))</definedName>
    <definedName name="Tasa_interna_Corte_a">OFFSET('[2]Tasa - interna'!$A$53,0,0,COUNT('[2]Tasa - interna'!$A:$A))</definedName>
    <definedName name="Tasa_interna_Serie_1" localSheetId="19">OFFSET('[1]Tasa - interna'!$B$53,0,0,COUNT('[1]Tasa - interna'!$A:$A))</definedName>
    <definedName name="Tasa_interna_Serie_1" localSheetId="17">OFFSET('[1]Tasa - interna'!$B$53,0,0,COUNT('[1]Tasa - interna'!$A:$A))</definedName>
    <definedName name="Tasa_interna_Serie_1">OFFSET('[2]Tasa - interna'!$B$53,0,0,COUNT('[2]Tasa - interna'!$A:$A))</definedName>
    <definedName name="Tasa_interna_Serie_2" localSheetId="19">OFFSET('[1]Tasa - interna'!$C$53,0,0,COUNT('[1]Tasa - interna'!$A:$A))</definedName>
    <definedName name="Tasa_interna_Serie_2" localSheetId="17">OFFSET('[1]Tasa - interna'!$C$53,0,0,COUNT('[1]Tasa - interna'!$A:$A))</definedName>
    <definedName name="Tasa_interna_Serie_2">OFFSET('[2]Tasa - interna'!$C$53,0,0,COUNT('[2]Tasa - interna'!$A:$A))</definedName>
    <definedName name="Tasa_interna_Serie_3" localSheetId="19">OFFSET('[1]Tasa - interna'!$D$53,0,0,COUNT('[1]Tasa - interna'!$A:$A))</definedName>
    <definedName name="Tasa_interna_Serie_3" localSheetId="17">OFFSET('[1]Tasa - interna'!$D$53,0,0,COUNT('[1]Tasa - interna'!$A:$A))</definedName>
    <definedName name="Tasa_interna_Serie_3">OFFSET('[2]Tasa - interna'!$D$53,0,0,COUNT('[2]Tasa - interna'!$A:$A))</definedName>
    <definedName name="Tasa_interna_Serie_4" localSheetId="19">OFFSET('[1]Tasa - interna'!$E$53,0,0,COUNT('[1]Tasa - interna'!$A:$A))</definedName>
    <definedName name="Tasa_interna_Serie_4" localSheetId="17">OFFSET('[1]Tasa - interna'!$E$53,0,0,COUNT('[1]Tasa - interna'!$A:$A))</definedName>
    <definedName name="Tasa_interna_Serie_4">OFFSET('[2]Tasa - interna'!$E$53,0,0,COUNT('[2]Tasa - interna'!$A:$A))</definedName>
    <definedName name="Tasa_interna_Serie_5" localSheetId="19">OFFSET('[1]Tasa - interna'!$F$53,0,0,COUNT('[1]Tasa - interna'!$A:$A))</definedName>
    <definedName name="Tasa_interna_Serie_5" localSheetId="17">OFFSET('[1]Tasa - interna'!$F$53,0,0,COUNT('[1]Tasa - interna'!$A:$A))</definedName>
    <definedName name="Tasa_interna_Serie_5">OFFSET('[2]Tasa - interna'!$F$53,0,0,COUNT('[2]Tasa - interna'!$A:$A))</definedName>
    <definedName name="Tasa_interna_Serie_6" localSheetId="19">OFFSET('[1]Tasa - interna'!$G$53,0,0,COUNT('[1]Tasa - interna'!$A:$A))</definedName>
    <definedName name="Tasa_interna_Serie_6" localSheetId="17">OFFSET('[1]Tasa - interna'!$G$53,0,0,COUNT('[1]Tasa - interna'!$A:$A))</definedName>
    <definedName name="Tasa_interna_Serie_6">OFFSET('[2]Tasa - interna'!$G$53,0,0,COUNT('[2]Tasa - interna'!$A:$A))</definedName>
    <definedName name="Tasa_interna_serie_7" localSheetId="19">OFFSET('[1]Tasa - interna'!$H$53,0,0,COUNT('[1]Tasa - interna'!$A:$A))</definedName>
    <definedName name="Tasa_interna_serie_7" localSheetId="17">OFFSET('[1]Tasa - interna'!$H$53,0,0,COUNT('[1]Tasa - interna'!$A:$A))</definedName>
    <definedName name="Tasa_interna_serie_7">OFFSET('[2]Tasa - interna'!$H$53,0,0,COUNT('[2]Tasa - interna'!$A:$A))</definedName>
    <definedName name="Tasa_internaColumna_título_etiqueta" localSheetId="19">[1]Title!$B$95</definedName>
    <definedName name="Tasa_internaColumna_título_etiqueta" localSheetId="17">[1]Title!$B$95</definedName>
    <definedName name="Tasa_internaColumna_título_etiqueta">[2]Title!$B$95</definedName>
    <definedName name="Tasa_internaColumna_título_etiqueta_2" localSheetId="19">[1]Title!$B$96</definedName>
    <definedName name="Tasa_internaColumna_título_etiqueta_2" localSheetId="17">[1]Title!$B$96</definedName>
    <definedName name="Tasa_internaColumna_título_etiqueta_2">[2]Title!$B$96</definedName>
    <definedName name="Tasa_internaColumna_título_etiqueta_3" localSheetId="19">[1]Title!$B$97</definedName>
    <definedName name="Tasa_internaColumna_título_etiqueta_3" localSheetId="17">[1]Title!$B$97</definedName>
    <definedName name="Tasa_internaColumna_título_etiqueta_3">[2]Title!$B$97</definedName>
    <definedName name="Tasa_internaColumna_título_etiqueta_4" localSheetId="19">[1]Title!$B$98</definedName>
    <definedName name="Tasa_internaColumna_título_etiqueta_4" localSheetId="17">[1]Title!$B$98</definedName>
    <definedName name="Tasa_internaColumna_título_etiqueta_4">[2]Title!$B$98</definedName>
    <definedName name="Tasa_internaColumna_título_etiqueta_5" localSheetId="19">[1]Title!$B$99</definedName>
    <definedName name="Tasa_internaColumna_título_etiqueta_5" localSheetId="17">[1]Title!$B$99</definedName>
    <definedName name="Tasa_internaColumna_título_etiqueta_5">[2]Title!$B$99</definedName>
    <definedName name="Tasa_internaColumna_título_etiqueta_6" localSheetId="19">[1]Title!$B$100</definedName>
    <definedName name="Tasa_internaColumna_título_etiqueta_6" localSheetId="17">[1]Title!$B$100</definedName>
    <definedName name="Tasa_internaColumna_título_etiqueta_6">[2]Title!$B$100</definedName>
    <definedName name="Tasa_internaColumna_título_etiqueta_7" localSheetId="19">[1]Title!$B$101</definedName>
    <definedName name="Tasa_internaColumna_título_etiqueta_7" localSheetId="17">[1]Title!$B$101</definedName>
    <definedName name="Tasa_internaColumna_título_etiqueta_7">[2]Title!$B$101</definedName>
    <definedName name="Tasa_internaColumna_título_etiqueta_8" localSheetId="19">[1]Title!$B$102</definedName>
    <definedName name="Tasa_internaColumna_título_etiqueta_8" localSheetId="17">[1]Title!$B$102</definedName>
    <definedName name="Tasa_internaColumna_título_etiqueta_8">[2]Title!$B$102</definedName>
    <definedName name="Tasa_internaSección_subtítulo_etiqueta" localSheetId="19">[1]Title!$B$94</definedName>
    <definedName name="Tasa_internaSección_subtítulo_etiqueta" localSheetId="17">[1]Title!$B$94</definedName>
    <definedName name="Tasa_internaSección_subtítulo_etiqueta">[2]Title!$B$94</definedName>
    <definedName name="Tasa_internaSección_título_etiqueta" localSheetId="19">[1]Title!$B$93</definedName>
    <definedName name="Tasa_internaSección_título_etiqueta" localSheetId="17">[1]Title!$B$93</definedName>
    <definedName name="Tasa_internaSección_título_etiqueta">[2]Title!$B$93</definedName>
    <definedName name="Tasa_total_Corte_a" localSheetId="19">OFFSET('[1]Tasa - total'!$A$23,0,0,COUNT('[1]Tasa - total'!$A:$A))</definedName>
    <definedName name="Tasa_total_Corte_a" localSheetId="17">OFFSET('[1]Tasa - total'!$A$23,0,0,COUNT('[1]Tasa - total'!$A:$A))</definedName>
    <definedName name="Tasa_total_Corte_a">OFFSET('[2]Tasa - total'!$A$23,0,0,COUNT('[2]Tasa - total'!$A:$A))</definedName>
    <definedName name="Tasa_total_Serie_1" localSheetId="19">OFFSET('[1]Tasa - total'!$B$23,0,0,COUNT('[1]Tasa - total'!$A:$A))</definedName>
    <definedName name="Tasa_total_Serie_1" localSheetId="17">OFFSET('[1]Tasa - total'!$B$23,0,0,COUNT('[1]Tasa - total'!$A:$A))</definedName>
    <definedName name="Tasa_total_Serie_1">OFFSET('[2]Tasa - total'!$B$23,0,0,COUNT('[2]Tasa - total'!$A:$A))</definedName>
    <definedName name="Tasa_total_Serie_2" localSheetId="19">OFFSET('[1]Tasa - total'!$C$23,0,0,COUNT('[1]Tasa - total'!$A:$A))</definedName>
    <definedName name="Tasa_total_Serie_2" localSheetId="17">OFFSET('[1]Tasa - total'!$C$23,0,0,COUNT('[1]Tasa - total'!$A:$A))</definedName>
    <definedName name="Tasa_total_Serie_2">OFFSET('[2]Tasa - total'!$C$23,0,0,COUNT('[2]Tasa - total'!$A:$A))</definedName>
    <definedName name="Tasa_totalColumna_título_etiqueta" localSheetId="19">[1]Title!$B$109</definedName>
    <definedName name="Tasa_totalColumna_título_etiqueta" localSheetId="17">[1]Title!$B$109</definedName>
    <definedName name="Tasa_totalColumna_título_etiqueta">[2]Title!$B$109</definedName>
    <definedName name="Tasa_totalColumna_título_etiqueta_2" localSheetId="19">[1]Title!$B$110</definedName>
    <definedName name="Tasa_totalColumna_título_etiqueta_2" localSheetId="17">[1]Title!$B$110</definedName>
    <definedName name="Tasa_totalColumna_título_etiqueta_2">[2]Title!$B$110</definedName>
    <definedName name="Tasa_totalSección_subtítulo_etiqueta" localSheetId="19">[1]Title!$B$108</definedName>
    <definedName name="Tasa_totalSección_subtítulo_etiqueta" localSheetId="17">[1]Title!$B$108</definedName>
    <definedName name="Tasa_totalSección_subtítulo_etiqueta">[2]Title!$B$108</definedName>
    <definedName name="Tasa_totalSección_título_etiqueta" localSheetId="19">[1]Title!$B$107</definedName>
    <definedName name="Tasa_totalSección_título_etiqueta" localSheetId="17">[1]Title!$B$107</definedName>
    <definedName name="Tasa_totalSección_título_etiqueta">[2]Title!$B$107</definedName>
    <definedName name="tasa01" localSheetId="10">'Gráfica 5.1'!#REF!</definedName>
    <definedName name="tasa01" localSheetId="19">#REF!</definedName>
    <definedName name="tasa01" localSheetId="13">'Gráfica 5.4'!#REF!</definedName>
    <definedName name="tasa01" localSheetId="14">#REF!</definedName>
    <definedName name="tasa01" localSheetId="16">#REF!</definedName>
    <definedName name="tasa01" localSheetId="17">#REF!</definedName>
    <definedName name="tasa01">#REF!</definedName>
    <definedName name="tasaenero" localSheetId="10">'Gráfica 5.1'!#REF!</definedName>
    <definedName name="tasaenero" localSheetId="19">#REF!</definedName>
    <definedName name="tasaenero" localSheetId="13">'Gráfica 5.4'!#REF!</definedName>
    <definedName name="tasaenero" localSheetId="14">#REF!</definedName>
    <definedName name="tasaenero" localSheetId="16">#REF!</definedName>
    <definedName name="tasaenero" localSheetId="17">#REF!</definedName>
    <definedName name="tasaenero">#REF!</definedName>
    <definedName name="TASAS_DE_CAMBIO" localSheetId="10">'Gráfica 5.1'!#REF!</definedName>
    <definedName name="TASAS_DE_CAMBIO" localSheetId="19">#REF!</definedName>
    <definedName name="TASAS_DE_CAMBIO" localSheetId="13">'Gráfica 5.4'!#REF!</definedName>
    <definedName name="TASAS_DE_CAMBIO" localSheetId="17">#REF!</definedName>
    <definedName name="TASAS_DE_CAMBIO">#REF!</definedName>
    <definedName name="TasasProyeccion">[145]Inputs!$A$1:$N$962</definedName>
    <definedName name="TC" localSheetId="19">[77]Supuestos!$BU$5:$BV$500</definedName>
    <definedName name="TC" localSheetId="17">[77]Supuestos!$BU$5:$BV$500</definedName>
    <definedName name="TC">[78]Supuestos!$BU$5:$BV$500</definedName>
    <definedName name="TCI" localSheetId="10">[3]ENTRADA!#REF!</definedName>
    <definedName name="TCI" localSheetId="19">[1]ENTRADA!#REF!</definedName>
    <definedName name="TCI" localSheetId="13">[3]ENTRADA!#REF!</definedName>
    <definedName name="TCI" localSheetId="14">[3]ENTRADA!#REF!</definedName>
    <definedName name="TCI" localSheetId="16">[3]ENTRADA!#REF!</definedName>
    <definedName name="TCI" localSheetId="21">[4]ENTRADA!#REF!</definedName>
    <definedName name="TCI" localSheetId="22">[4]ENTRADA!#REF!</definedName>
    <definedName name="TCI" localSheetId="23">[4]ENTRADA!#REF!</definedName>
    <definedName name="TCI" localSheetId="24">[5]ENTRADA!#REF!</definedName>
    <definedName name="TCI" localSheetId="17">[1]ENTRADA!#REF!</definedName>
    <definedName name="TCI">[2]ENTRADA!#REF!</definedName>
    <definedName name="TCII" localSheetId="10">[3]ENTRADA!#REF!</definedName>
    <definedName name="TCII" localSheetId="19">[1]ENTRADA!#REF!</definedName>
    <definedName name="TCII" localSheetId="13">[3]ENTRADA!#REF!</definedName>
    <definedName name="TCII" localSheetId="14">[3]ENTRADA!#REF!</definedName>
    <definedName name="TCII" localSheetId="16">[3]ENTRADA!#REF!</definedName>
    <definedName name="TCII" localSheetId="21">[4]ENTRADA!#REF!</definedName>
    <definedName name="TCII" localSheetId="22">[4]ENTRADA!#REF!</definedName>
    <definedName name="TCII" localSheetId="23">[4]ENTRADA!#REF!</definedName>
    <definedName name="TCII" localSheetId="24">[5]ENTRADA!#REF!</definedName>
    <definedName name="TCII" localSheetId="17">[1]ENTRADA!#REF!</definedName>
    <definedName name="TCII">[2]ENTRADA!#REF!</definedName>
    <definedName name="TCIII" localSheetId="10">[3]ENTRADA!#REF!</definedName>
    <definedName name="TCIII" localSheetId="19">[1]ENTRADA!#REF!</definedName>
    <definedName name="TCIII" localSheetId="13">[3]ENTRADA!#REF!</definedName>
    <definedName name="TCIII" localSheetId="14">[3]ENTRADA!#REF!</definedName>
    <definedName name="TCIII" localSheetId="16">[3]ENTRADA!#REF!</definedName>
    <definedName name="TCIII" localSheetId="21">[4]ENTRADA!#REF!</definedName>
    <definedName name="TCIII" localSheetId="22">[4]ENTRADA!#REF!</definedName>
    <definedName name="TCIII" localSheetId="23">[4]ENTRADA!#REF!</definedName>
    <definedName name="TCIII" localSheetId="24">[5]ENTRADA!#REF!</definedName>
    <definedName name="TCIII" localSheetId="17">[1]ENTRADA!#REF!</definedName>
    <definedName name="TCIII">[2]ENTRADA!#REF!</definedName>
    <definedName name="TCIV" localSheetId="10">[3]ENTRADA!#REF!</definedName>
    <definedName name="TCIV" localSheetId="19">[1]ENTRADA!#REF!</definedName>
    <definedName name="TCIV" localSheetId="13">[3]ENTRADA!#REF!</definedName>
    <definedName name="TCIV" localSheetId="14">[3]ENTRADA!#REF!</definedName>
    <definedName name="TCIV" localSheetId="16">[3]ENTRADA!#REF!</definedName>
    <definedName name="TCIV" localSheetId="21">[4]ENTRADA!#REF!</definedName>
    <definedName name="TCIV" localSheetId="22">[4]ENTRADA!#REF!</definedName>
    <definedName name="TCIV" localSheetId="23">[4]ENTRADA!#REF!</definedName>
    <definedName name="TCIV" localSheetId="24">[5]ENTRADA!#REF!</definedName>
    <definedName name="TCIV" localSheetId="17">[1]ENTRADA!#REF!</definedName>
    <definedName name="TCIV">[2]ENTRADA!#REF!</definedName>
    <definedName name="TCP00_" localSheetId="10">'Gráfica 5.1'!#REF!</definedName>
    <definedName name="TCP00_" localSheetId="19">#REF!</definedName>
    <definedName name="TCP00_" localSheetId="13">'Gráfica 5.4'!#REF!</definedName>
    <definedName name="TCP00_" localSheetId="14">#REF!</definedName>
    <definedName name="TCP00_" localSheetId="16">#REF!</definedName>
    <definedName name="TCP00_" localSheetId="21">'Gráfico 5.12'!#REF!</definedName>
    <definedName name="TCP00_" localSheetId="22">'Gráfico 5.13'!#REF!</definedName>
    <definedName name="TCP00_" localSheetId="17">#REF!</definedName>
    <definedName name="TCP00_">#REF!</definedName>
    <definedName name="TCP93_" localSheetId="10">'Gráfica 5.1'!#REF!</definedName>
    <definedName name="TCP93_" localSheetId="19">#REF!</definedName>
    <definedName name="TCP93_" localSheetId="13">'Gráfica 5.4'!#REF!</definedName>
    <definedName name="TCP93_" localSheetId="14">#REF!</definedName>
    <definedName name="TCP93_" localSheetId="16">#REF!</definedName>
    <definedName name="TCP93_" localSheetId="21">'Gráfico 5.12'!#REF!</definedName>
    <definedName name="TCP93_" localSheetId="22">'Gráfico 5.13'!#REF!</definedName>
    <definedName name="TCP93_" localSheetId="23">#REF!</definedName>
    <definedName name="TCP93_" localSheetId="24">'Gráfico 5.15'!#REF!</definedName>
    <definedName name="TCP93_" localSheetId="17">#REF!</definedName>
    <definedName name="TCP93_">#REF!</definedName>
    <definedName name="TCP94_" localSheetId="10">'Gráfica 5.1'!#REF!</definedName>
    <definedName name="TCP94_" localSheetId="19">#REF!</definedName>
    <definedName name="TCP94_" localSheetId="13">'Gráfica 5.4'!#REF!</definedName>
    <definedName name="TCP94_" localSheetId="14">#REF!</definedName>
    <definedName name="TCP94_" localSheetId="16">#REF!</definedName>
    <definedName name="TCP94_" localSheetId="21">'Gráfico 5.12'!#REF!</definedName>
    <definedName name="TCP94_" localSheetId="22">'Gráfico 5.13'!#REF!</definedName>
    <definedName name="TCP94_" localSheetId="23">#REF!</definedName>
    <definedName name="TCP94_" localSheetId="24">'Gráfico 5.15'!#REF!</definedName>
    <definedName name="TCP94_" localSheetId="17">#REF!</definedName>
    <definedName name="TCP94_">#REF!</definedName>
    <definedName name="TCP95_" localSheetId="10">'Gráfica 5.1'!#REF!</definedName>
    <definedName name="TCP95_" localSheetId="19">#REF!</definedName>
    <definedName name="TCP95_" localSheetId="13">'Gráfica 5.4'!#REF!</definedName>
    <definedName name="TCP95_" localSheetId="14">#REF!</definedName>
    <definedName name="TCP95_" localSheetId="16">#REF!</definedName>
    <definedName name="TCP95_" localSheetId="21">'Gráfico 5.12'!#REF!</definedName>
    <definedName name="TCP95_" localSheetId="22">'Gráfico 5.13'!#REF!</definedName>
    <definedName name="TCP95_" localSheetId="23">#REF!</definedName>
    <definedName name="TCP95_" localSheetId="24">'Gráfico 5.15'!#REF!</definedName>
    <definedName name="TCP95_" localSheetId="17">#REF!</definedName>
    <definedName name="TCP95_">#REF!</definedName>
    <definedName name="TCP96_" localSheetId="10">'Gráfica 5.1'!#REF!</definedName>
    <definedName name="TCP96_" localSheetId="19">#REF!</definedName>
    <definedName name="TCP96_" localSheetId="13">'Gráfica 5.4'!#REF!</definedName>
    <definedName name="TCP96_" localSheetId="14">#REF!</definedName>
    <definedName name="TCP96_" localSheetId="16">#REF!</definedName>
    <definedName name="TCP96_" localSheetId="21">'Gráfico 5.12'!#REF!</definedName>
    <definedName name="TCP96_" localSheetId="22">'Gráfico 5.13'!#REF!</definedName>
    <definedName name="TCP96_" localSheetId="23">#REF!</definedName>
    <definedName name="TCP96_" localSheetId="24">'Gráfico 5.15'!#REF!</definedName>
    <definedName name="TCP96_" localSheetId="17">#REF!</definedName>
    <definedName name="TCP96_">#REF!</definedName>
    <definedName name="TCP97_" localSheetId="10">'Gráfica 5.1'!#REF!</definedName>
    <definedName name="TCP97_" localSheetId="19">#REF!</definedName>
    <definedName name="TCP97_" localSheetId="13">'Gráfica 5.4'!#REF!</definedName>
    <definedName name="TCP97_" localSheetId="14">#REF!</definedName>
    <definedName name="TCP97_" localSheetId="16">#REF!</definedName>
    <definedName name="TCP97_" localSheetId="21">'Gráfico 5.12'!#REF!</definedName>
    <definedName name="TCP97_" localSheetId="22">'Gráfico 5.13'!#REF!</definedName>
    <definedName name="TCP97_" localSheetId="23">#REF!</definedName>
    <definedName name="TCP97_" localSheetId="24">'Gráfico 5.15'!#REF!</definedName>
    <definedName name="TCP97_" localSheetId="17">#REF!</definedName>
    <definedName name="TCP97_">#REF!</definedName>
    <definedName name="TCP98_" localSheetId="10">'Gráfica 5.1'!#REF!</definedName>
    <definedName name="TCP98_" localSheetId="19">#REF!</definedName>
    <definedName name="TCP98_" localSheetId="13">'Gráfica 5.4'!#REF!</definedName>
    <definedName name="TCP98_" localSheetId="14">#REF!</definedName>
    <definedName name="TCP98_" localSheetId="16">#REF!</definedName>
    <definedName name="TCP98_" localSheetId="21">'Gráfico 5.12'!#REF!</definedName>
    <definedName name="TCP98_" localSheetId="22">'Gráfico 5.13'!#REF!</definedName>
    <definedName name="TCP98_" localSheetId="23">#REF!</definedName>
    <definedName name="TCP98_" localSheetId="24">'Gráfico 5.15'!#REF!</definedName>
    <definedName name="TCP98_" localSheetId="17">#REF!</definedName>
    <definedName name="TCP98_">#REF!</definedName>
    <definedName name="TCP99_" localSheetId="10">'Gráfica 5.1'!#REF!</definedName>
    <definedName name="TCP99_" localSheetId="19">#REF!</definedName>
    <definedName name="TCP99_" localSheetId="13">'Gráfica 5.4'!#REF!</definedName>
    <definedName name="TCP99_" localSheetId="14">#REF!</definedName>
    <definedName name="TCP99_" localSheetId="16">#REF!</definedName>
    <definedName name="TCP99_" localSheetId="21">'Gráfico 5.12'!#REF!</definedName>
    <definedName name="TCP99_" localSheetId="22">'Gráfico 5.13'!#REF!</definedName>
    <definedName name="TCP99_" localSheetId="23">#REF!</definedName>
    <definedName name="TCP99_" localSheetId="24">'Gráfico 5.15'!#REF!</definedName>
    <definedName name="TCP99_" localSheetId="17">#REF!</definedName>
    <definedName name="TCP99_">#REF!</definedName>
    <definedName name="TDIC" localSheetId="10">[3]ENTRADA!#REF!</definedName>
    <definedName name="TDIC" localSheetId="19">[1]ENTRADA!#REF!</definedName>
    <definedName name="TDIC" localSheetId="13">[3]ENTRADA!#REF!</definedName>
    <definedName name="TDIC" localSheetId="14">[3]ENTRADA!#REF!</definedName>
    <definedName name="TDIC" localSheetId="16">[3]ENTRADA!#REF!</definedName>
    <definedName name="TDIC" localSheetId="21">[4]ENTRADA!#REF!</definedName>
    <definedName name="TDIC" localSheetId="22">[4]ENTRADA!#REF!</definedName>
    <definedName name="TDIC" localSheetId="23">[4]ENTRADA!#REF!</definedName>
    <definedName name="TDIC" localSheetId="24">[5]ENTRADA!#REF!</definedName>
    <definedName name="TDIC" localSheetId="17">[1]ENTRADA!#REF!</definedName>
    <definedName name="TDIC">[2]ENTRADA!#REF!</definedName>
    <definedName name="TELECOMCRECIM" localSheetId="19">#REF!</definedName>
    <definedName name="TELECOMCRECIM" localSheetId="13">'Gráfica 5.4'!#REF!</definedName>
    <definedName name="TELECOMCRECIM" localSheetId="14">#REF!</definedName>
    <definedName name="TELECOMCRECIM" localSheetId="16">#REF!</definedName>
    <definedName name="TELECOMCRECIM" localSheetId="21">'Gráfico 5.12'!#REF!</definedName>
    <definedName name="TELECOMCRECIM" localSheetId="22">'Gráfico 5.13'!#REF!</definedName>
    <definedName name="TELECOMCRECIM" localSheetId="17">#REF!</definedName>
    <definedName name="TELECOMCRECIM">#REF!</definedName>
    <definedName name="TELECOMPESOS" localSheetId="10">'Gráfica 5.1'!#REF!</definedName>
    <definedName name="TELECOMPESOS" localSheetId="19">#REF!</definedName>
    <definedName name="TELECOMPESOS" localSheetId="13">'Gráfica 5.4'!#REF!</definedName>
    <definedName name="TELECOMPESOS" localSheetId="14">#REF!</definedName>
    <definedName name="TELECOMPESOS" localSheetId="16">#REF!</definedName>
    <definedName name="TELECOMPESOS" localSheetId="21">'Gráfico 5.12'!#REF!</definedName>
    <definedName name="TELECOMPESOS" localSheetId="22">'Gráfico 5.13'!#REF!</definedName>
    <definedName name="TELECOMPESOS" localSheetId="23">#REF!</definedName>
    <definedName name="TELECOMPESOS" localSheetId="24">'Gráfico 5.15'!#REF!</definedName>
    <definedName name="TELECOMPESOS" localSheetId="17">#REF!</definedName>
    <definedName name="TELECOMPESOS">#REF!</definedName>
    <definedName name="TELECOMPIB" localSheetId="10">'Gráfica 5.1'!#REF!</definedName>
    <definedName name="TELECOMPIB" localSheetId="19">#REF!</definedName>
    <definedName name="TELECOMPIB" localSheetId="13">'Gráfica 5.4'!#REF!</definedName>
    <definedName name="TELECOMPIB" localSheetId="14">#REF!</definedName>
    <definedName name="TELECOMPIB" localSheetId="16">#REF!</definedName>
    <definedName name="TELECOMPIB" localSheetId="21">'Gráfico 5.12'!#REF!</definedName>
    <definedName name="TELECOMPIB" localSheetId="22">'Gráfico 5.13'!#REF!</definedName>
    <definedName name="TELECOMPIB" localSheetId="23">#REF!</definedName>
    <definedName name="TELECOMPIB" localSheetId="24">'Gráfico 5.15'!#REF!</definedName>
    <definedName name="TELECOMPIB" localSheetId="17">#REF!</definedName>
    <definedName name="TELECOMPIB">#REF!</definedName>
    <definedName name="TENERO" localSheetId="10">[3]ENTRADA!#REF!</definedName>
    <definedName name="TENERO" localSheetId="19">[1]ENTRADA!#REF!</definedName>
    <definedName name="TENERO" localSheetId="13">[3]ENTRADA!#REF!</definedName>
    <definedName name="TENERO" localSheetId="14">[3]ENTRADA!#REF!</definedName>
    <definedName name="TENERO" localSheetId="16">[3]ENTRADA!#REF!</definedName>
    <definedName name="TENERO" localSheetId="21">[4]ENTRADA!#REF!</definedName>
    <definedName name="TENERO" localSheetId="22">[4]ENTRADA!#REF!</definedName>
    <definedName name="TENERO" localSheetId="23">[4]ENTRADA!#REF!</definedName>
    <definedName name="TENERO" localSheetId="24">[5]ENTRADA!#REF!</definedName>
    <definedName name="TENERO" localSheetId="17">[1]ENTRADA!#REF!</definedName>
    <definedName name="TENERO">[2]ENTRADA!#REF!</definedName>
    <definedName name="TES" localSheetId="13">'Gráfica 5.4'!#REF!</definedName>
    <definedName name="TES" localSheetId="14">#REF!</definedName>
    <definedName name="TES" localSheetId="16">#REF!</definedName>
    <definedName name="TES">#REF!</definedName>
    <definedName name="tesa">[96]TES_A!$A$1:$D$12</definedName>
    <definedName name="TestAdd">"Test RefersTo1"</definedName>
    <definedName name="TFEBRERO" localSheetId="10">[3]ENTRADA!#REF!</definedName>
    <definedName name="TFEBRERO" localSheetId="19">[1]ENTRADA!#REF!</definedName>
    <definedName name="TFEBRERO" localSheetId="13">[3]ENTRADA!#REF!</definedName>
    <definedName name="TFEBRERO" localSheetId="14">[3]ENTRADA!#REF!</definedName>
    <definedName name="TFEBRERO" localSheetId="16">[3]ENTRADA!#REF!</definedName>
    <definedName name="TFEBRERO" localSheetId="21">[4]ENTRADA!#REF!</definedName>
    <definedName name="TFEBRERO" localSheetId="22">[4]ENTRADA!#REF!</definedName>
    <definedName name="TFEBRERO" localSheetId="23">[4]ENTRADA!#REF!</definedName>
    <definedName name="TFEBRERO" localSheetId="24">[5]ENTRADA!#REF!</definedName>
    <definedName name="TFEBRERO" localSheetId="17">[1]ENTRADA!#REF!</definedName>
    <definedName name="TFEBRERO">[2]ENTRADA!#REF!</definedName>
    <definedName name="TIM" localSheetId="10" hidden="1">{"PAGOS DOLARES",#N/A,FALSE,"informes"}</definedName>
    <definedName name="TIM" localSheetId="19" hidden="1">{"PAGOS DOLARES",#N/A,FALSE,"informes"}</definedName>
    <definedName name="TIM" localSheetId="13" hidden="1">{"PAGOS DOLARES",#N/A,FALSE,"informes"}</definedName>
    <definedName name="TIM" localSheetId="14" hidden="1">{"PAGOS DOLARES",#N/A,FALSE,"informes"}</definedName>
    <definedName name="TIM" localSheetId="16" hidden="1">{"PAGOS DOLARES",#N/A,FALSE,"informes"}</definedName>
    <definedName name="TIM" localSheetId="21" hidden="1">{"PAGOS DOLARES",#N/A,FALSE,"informes"}</definedName>
    <definedName name="TIM" localSheetId="22" hidden="1">{"PAGOS DOLARES",#N/A,FALSE,"informes"}</definedName>
    <definedName name="TIM" localSheetId="23" hidden="1">{"PAGOS DOLARES",#N/A,FALSE,"informes"}</definedName>
    <definedName name="TIM" localSheetId="17" hidden="1">{"PAGOS DOLARES",#N/A,FALSE,"informes"}</definedName>
    <definedName name="TIM" hidden="1">{"PAGOS DOLARES",#N/A,FALSE,"informes"}</definedName>
    <definedName name="TIN" localSheetId="23">#REF!</definedName>
    <definedName name="TIN" localSheetId="24">'Gráfico 5.15'!#REF!</definedName>
    <definedName name="TIN">#REF!</definedName>
    <definedName name="Tipo_UVR">OFFSET([55]TESUVR!#REF!,0,0,COUNTA([55]TESUVR!#REF!),1)</definedName>
    <definedName name="TITULO">#REF!</definedName>
    <definedName name="Títulos_a_imprimir_IM" localSheetId="10">'Gráfica 5.1'!#REF!</definedName>
    <definedName name="Títulos_a_imprimir_IM" localSheetId="19">#REF!</definedName>
    <definedName name="Títulos_a_imprimir_IM" localSheetId="13">'Gráfica 5.4'!#REF!</definedName>
    <definedName name="Títulos_a_imprimir_IM" localSheetId="14">#REF!</definedName>
    <definedName name="Títulos_a_imprimir_IM" localSheetId="16">#REF!</definedName>
    <definedName name="Títulos_a_imprimir_IM" localSheetId="17">#REF!</definedName>
    <definedName name="Títulos_a_imprimir_IM">#REF!</definedName>
    <definedName name="TJULIO" localSheetId="10">[3]ENTRADA!#REF!</definedName>
    <definedName name="TJULIO" localSheetId="19">[1]ENTRADA!#REF!</definedName>
    <definedName name="TJULIO" localSheetId="13">[3]ENTRADA!#REF!</definedName>
    <definedName name="TJULIO" localSheetId="14">[3]ENTRADA!#REF!</definedName>
    <definedName name="TJULIO" localSheetId="16">[3]ENTRADA!#REF!</definedName>
    <definedName name="TJULIO" localSheetId="21">[4]ENTRADA!#REF!</definedName>
    <definedName name="TJULIO" localSheetId="22">[4]ENTRADA!#REF!</definedName>
    <definedName name="TJULIO" localSheetId="23">[4]ENTRADA!#REF!</definedName>
    <definedName name="TJULIO" localSheetId="24">[5]ENTRADA!#REF!</definedName>
    <definedName name="TJULIO" localSheetId="17">[1]ENTRADA!#REF!</definedName>
    <definedName name="TJULIO">[2]ENTRADA!#REF!</definedName>
    <definedName name="TJUNIO" localSheetId="10">[3]ENTRADA!#REF!</definedName>
    <definedName name="TJUNIO" localSheetId="19">[1]ENTRADA!#REF!</definedName>
    <definedName name="TJUNIO" localSheetId="13">[3]ENTRADA!#REF!</definedName>
    <definedName name="TJUNIO" localSheetId="14">[3]ENTRADA!#REF!</definedName>
    <definedName name="TJUNIO" localSheetId="16">[3]ENTRADA!#REF!</definedName>
    <definedName name="TJUNIO" localSheetId="21">[4]ENTRADA!#REF!</definedName>
    <definedName name="TJUNIO" localSheetId="22">[4]ENTRADA!#REF!</definedName>
    <definedName name="TJUNIO" localSheetId="23">[4]ENTRADA!#REF!</definedName>
    <definedName name="TJUNIO" localSheetId="24">[5]ENTRADA!#REF!</definedName>
    <definedName name="TJUNIO" localSheetId="17">[1]ENTRADA!#REF!</definedName>
    <definedName name="TJUNIO">[2]ENTRADA!#REF!</definedName>
    <definedName name="TMARZO" localSheetId="10">[3]ENTRADA!#REF!</definedName>
    <definedName name="TMARZO" localSheetId="19">[1]ENTRADA!#REF!</definedName>
    <definedName name="TMARZO" localSheetId="13">[3]ENTRADA!#REF!</definedName>
    <definedName name="TMARZO" localSheetId="14">[3]ENTRADA!#REF!</definedName>
    <definedName name="TMARZO" localSheetId="16">[3]ENTRADA!#REF!</definedName>
    <definedName name="TMARZO" localSheetId="21">[4]ENTRADA!#REF!</definedName>
    <definedName name="TMARZO" localSheetId="22">[4]ENTRADA!#REF!</definedName>
    <definedName name="TMARZO" localSheetId="23">[4]ENTRADA!#REF!</definedName>
    <definedName name="TMARZO" localSheetId="24">[5]ENTRADA!#REF!</definedName>
    <definedName name="TMARZO" localSheetId="17">[1]ENTRADA!#REF!</definedName>
    <definedName name="TMARZO">[2]ENTRADA!#REF!</definedName>
    <definedName name="TMAYO" localSheetId="10">[3]ENTRADA!#REF!</definedName>
    <definedName name="TMAYO" localSheetId="19">[1]ENTRADA!#REF!</definedName>
    <definedName name="TMAYO" localSheetId="13">[3]ENTRADA!#REF!</definedName>
    <definedName name="TMAYO" localSheetId="14">[3]ENTRADA!#REF!</definedName>
    <definedName name="TMAYO" localSheetId="16">[3]ENTRADA!#REF!</definedName>
    <definedName name="TMAYO" localSheetId="21">[4]ENTRADA!#REF!</definedName>
    <definedName name="TMAYO" localSheetId="22">[4]ENTRADA!#REF!</definedName>
    <definedName name="TMAYO" localSheetId="23">[4]ENTRADA!#REF!</definedName>
    <definedName name="TMAYO" localSheetId="24">[5]ENTRADA!#REF!</definedName>
    <definedName name="TMAYO" localSheetId="17">[1]ENTRADA!#REF!</definedName>
    <definedName name="TMAYO">[2]ENTRADA!#REF!</definedName>
    <definedName name="TNOV" localSheetId="10">[3]ENTRADA!#REF!</definedName>
    <definedName name="TNOV" localSheetId="19">[1]ENTRADA!#REF!</definedName>
    <definedName name="TNOV" localSheetId="13">[3]ENTRADA!#REF!</definedName>
    <definedName name="TNOV" localSheetId="14">[3]ENTRADA!#REF!</definedName>
    <definedName name="TNOV" localSheetId="16">[3]ENTRADA!#REF!</definedName>
    <definedName name="TNOV" localSheetId="21">[4]ENTRADA!#REF!</definedName>
    <definedName name="TNOV" localSheetId="22">[4]ENTRADA!#REF!</definedName>
    <definedName name="TNOV" localSheetId="23">[4]ENTRADA!#REF!</definedName>
    <definedName name="TNOV" localSheetId="24">[5]ENTRADA!#REF!</definedName>
    <definedName name="TNOV" localSheetId="17">[1]ENTRADA!#REF!</definedName>
    <definedName name="TNOV">[2]ENTRADA!#REF!</definedName>
    <definedName name="TOCTUBRE" localSheetId="10">[3]ENTRADA!#REF!</definedName>
    <definedName name="TOCTUBRE" localSheetId="19">[1]ENTRADA!#REF!</definedName>
    <definedName name="TOCTUBRE" localSheetId="13">[3]ENTRADA!#REF!</definedName>
    <definedName name="TOCTUBRE" localSheetId="14">[3]ENTRADA!#REF!</definedName>
    <definedName name="TOCTUBRE" localSheetId="16">[3]ENTRADA!#REF!</definedName>
    <definedName name="TOCTUBRE" localSheetId="21">[4]ENTRADA!#REF!</definedName>
    <definedName name="TOCTUBRE" localSheetId="22">[4]ENTRADA!#REF!</definedName>
    <definedName name="TOCTUBRE" localSheetId="23">[4]ENTRADA!#REF!</definedName>
    <definedName name="TOCTUBRE" localSheetId="24">[5]ENTRADA!#REF!</definedName>
    <definedName name="TOCTUBRE" localSheetId="17">[1]ENTRADA!#REF!</definedName>
    <definedName name="TOCTUBRE">[2]ENTRADA!#REF!</definedName>
    <definedName name="TODO" localSheetId="19">#REF!</definedName>
    <definedName name="TODO" localSheetId="13">'Gráfica 5.4'!#REF!</definedName>
    <definedName name="TODO" localSheetId="14">#REF!</definedName>
    <definedName name="TODO" localSheetId="16">#REF!</definedName>
    <definedName name="TODO" localSheetId="21">'Gráfico 5.12'!#REF!</definedName>
    <definedName name="TODO" localSheetId="22">'Gráfico 5.13'!#REF!</definedName>
    <definedName name="TODO" localSheetId="17">#REF!</definedName>
    <definedName name="TODO">#REF!</definedName>
    <definedName name="Topera_COP">OFFSET('[55]TES COP'!$L$7,0,0,COUNTA('[55]TES COP'!#REF!),1)</definedName>
    <definedName name="TOPERA_UVR">OFFSET([55]TESUVR!$L$7,0,0,COUNTA([55]TESUVR!#REF!),1)</definedName>
    <definedName name="TOSIST" localSheetId="13">[31]DFTMES!#REF!</definedName>
    <definedName name="TOSIST" localSheetId="14">[31]DFTMES!#REF!</definedName>
    <definedName name="TOSIST" localSheetId="16">[31]DFTMES!#REF!</definedName>
    <definedName name="TOSIST">[31]DFTMES!#REF!</definedName>
    <definedName name="TOSIST1" localSheetId="14">[31]DFTMES!#REF!</definedName>
    <definedName name="TOSIST1" localSheetId="16">[31]DFTMES!#REF!</definedName>
    <definedName name="TOSIST1">[31]DFTMES!#REF!</definedName>
    <definedName name="TOTAL" localSheetId="10">'Gráfica 5.1'!#REF!</definedName>
    <definedName name="TOTAL" localSheetId="19">#REF!</definedName>
    <definedName name="TOTAL" localSheetId="13">'Gráfica 5.4'!#REF!</definedName>
    <definedName name="TOTAL" localSheetId="14">#REF!</definedName>
    <definedName name="TOTAL" localSheetId="16">#REF!</definedName>
    <definedName name="TOTAL" localSheetId="21">'Gráfico 5.12'!#REF!</definedName>
    <definedName name="TOTAL" localSheetId="22">'Gráfico 5.13'!#REF!</definedName>
    <definedName name="TOTAL" localSheetId="23">#REF!</definedName>
    <definedName name="TOTAL" localSheetId="24">'Gráfico 5.15'!#REF!</definedName>
    <definedName name="TOTAL" localSheetId="17">#REF!</definedName>
    <definedName name="TOTAL">#REF!</definedName>
    <definedName name="tothorext" localSheetId="10">'Gráfica 5.1'!#REF!</definedName>
    <definedName name="tothorext" localSheetId="19">#REF!</definedName>
    <definedName name="tothorext" localSheetId="13">'Gráfica 5.4'!#REF!</definedName>
    <definedName name="tothorext" localSheetId="14">#REF!</definedName>
    <definedName name="tothorext" localSheetId="16">#REF!</definedName>
    <definedName name="tothorext" localSheetId="21">'Gráfico 5.12'!#REF!</definedName>
    <definedName name="tothorext" localSheetId="22">'Gráfico 5.13'!#REF!</definedName>
    <definedName name="tothorext" localSheetId="23">#REF!</definedName>
    <definedName name="tothorext" localSheetId="24">'Gráfico 5.15'!#REF!</definedName>
    <definedName name="tothorext" localSheetId="17">#REF!</definedName>
    <definedName name="tothorext">#REF!</definedName>
    <definedName name="totindemvac" localSheetId="10">'Gráfica 5.1'!#REF!</definedName>
    <definedName name="totindemvac" localSheetId="19">#REF!</definedName>
    <definedName name="totindemvac" localSheetId="13">'Gráfica 5.4'!#REF!</definedName>
    <definedName name="totindemvac" localSheetId="14">#REF!</definedName>
    <definedName name="totindemvac" localSheetId="16">#REF!</definedName>
    <definedName name="totindemvac" localSheetId="21">'Gráfico 5.12'!#REF!</definedName>
    <definedName name="totindemvac" localSheetId="22">'Gráfico 5.13'!#REF!</definedName>
    <definedName name="totindemvac" localSheetId="23">#REF!</definedName>
    <definedName name="totindemvac" localSheetId="24">'Gráfico 5.15'!#REF!</definedName>
    <definedName name="totindemvac" localSheetId="17">#REF!</definedName>
    <definedName name="totindemvac">#REF!</definedName>
    <definedName name="tradition">'[61]sistema formulado'!$O$6</definedName>
    <definedName name="tranferencias" localSheetId="10">'Gráfica 5.1'!#REF!</definedName>
    <definedName name="tranferencias" localSheetId="19">#REF!</definedName>
    <definedName name="tranferencias" localSheetId="13">'Gráfica 5.4'!#REF!</definedName>
    <definedName name="tranferencias" localSheetId="14">#REF!</definedName>
    <definedName name="tranferencias" localSheetId="16">#REF!</definedName>
    <definedName name="tranferencias" localSheetId="21">'Gráfico 5.12'!#REF!</definedName>
    <definedName name="tranferencias" localSheetId="22">'Gráfico 5.13'!#REF!</definedName>
    <definedName name="tranferencias" localSheetId="23">#REF!</definedName>
    <definedName name="tranferencias" localSheetId="24">'Gráfico 5.15'!#REF!</definedName>
    <definedName name="tranferencias" localSheetId="17">#REF!</definedName>
    <definedName name="tranferencias">#REF!</definedName>
    <definedName name="TRANS" localSheetId="10">'Gráfica 5.1'!#REF!</definedName>
    <definedName name="TRANS" localSheetId="19">#REF!</definedName>
    <definedName name="TRANS" localSheetId="13">'Gráfica 5.4'!#REF!</definedName>
    <definedName name="TRANS" localSheetId="14">#REF!</definedName>
    <definedName name="TRANS" localSheetId="16">#REF!</definedName>
    <definedName name="TRANS" localSheetId="17">#REF!</definedName>
    <definedName name="TRANS">#REF!</definedName>
    <definedName name="TRANSPORTE" localSheetId="10" hidden="1">'Gráfica 5.1'!#REF!</definedName>
    <definedName name="TRANSPORTE" localSheetId="19" hidden="1">#REF!</definedName>
    <definedName name="TRANSPORTE" localSheetId="13" hidden="1">'Gráfica 5.4'!#REF!</definedName>
    <definedName name="TRANSPORTE" localSheetId="14" hidden="1">#REF!</definedName>
    <definedName name="TRANSPORTE" localSheetId="16" hidden="1">#REF!</definedName>
    <definedName name="TRANSPORTE" localSheetId="17" hidden="1">#REF!</definedName>
    <definedName name="TRANSPORTE" hidden="1">#REF!</definedName>
    <definedName name="TRANSTOT00_" localSheetId="10">[114]SUPUESTOS!$O$5</definedName>
    <definedName name="TRANSTOT00_" localSheetId="19">[1]Supuestos!$O$5</definedName>
    <definedName name="TRANSTOT00_" localSheetId="13">[114]SUPUESTOS!$O$5</definedName>
    <definedName name="TRANSTOT00_" localSheetId="14">[114]SUPUESTOS!$O$5</definedName>
    <definedName name="TRANSTOT00_" localSheetId="16">[114]SUPUESTOS!$O$5</definedName>
    <definedName name="TRANSTOT00_" localSheetId="21">[115]SUPUESTOS!$O$5</definedName>
    <definedName name="TRANSTOT00_" localSheetId="22">[115]SUPUESTOS!$O$5</definedName>
    <definedName name="TRANSTOT00_" localSheetId="23">[115]SUPUESTOS!$O$5</definedName>
    <definedName name="TRANSTOT00_" localSheetId="24">[115]SUPUESTOS!$O$5</definedName>
    <definedName name="TRANSTOT00_" localSheetId="17">[1]Supuestos!$O$5</definedName>
    <definedName name="TRANSTOT00_">[2]Supuestos!$O$5</definedName>
    <definedName name="TRANSTOT93_" localSheetId="10">[114]SUPUESTOS!$H$5</definedName>
    <definedName name="TRANSTOT93_" localSheetId="19">[1]Supuestos!$H$5</definedName>
    <definedName name="TRANSTOT93_" localSheetId="13">[114]SUPUESTOS!$H$5</definedName>
    <definedName name="TRANSTOT93_" localSheetId="14">[114]SUPUESTOS!$H$5</definedName>
    <definedName name="TRANSTOT93_" localSheetId="16">[114]SUPUESTOS!$H$5</definedName>
    <definedName name="TRANSTOT93_" localSheetId="21">[115]SUPUESTOS!$H$5</definedName>
    <definedName name="TRANSTOT93_" localSheetId="22">[115]SUPUESTOS!$H$5</definedName>
    <definedName name="TRANSTOT93_" localSheetId="23">[115]SUPUESTOS!$H$5</definedName>
    <definedName name="TRANSTOT93_" localSheetId="24">[115]SUPUESTOS!$H$5</definedName>
    <definedName name="TRANSTOT93_" localSheetId="17">[1]Supuestos!$H$5</definedName>
    <definedName name="TRANSTOT93_">[2]Supuestos!$H$5</definedName>
    <definedName name="TRANSTOT94_" localSheetId="10">[114]SUPUESTOS!$I$5</definedName>
    <definedName name="TRANSTOT94_" localSheetId="19">[1]Supuestos!$I$5</definedName>
    <definedName name="TRANSTOT94_" localSheetId="13">[114]SUPUESTOS!$I$5</definedName>
    <definedName name="TRANSTOT94_" localSheetId="14">[114]SUPUESTOS!$I$5</definedName>
    <definedName name="TRANSTOT94_" localSheetId="16">[114]SUPUESTOS!$I$5</definedName>
    <definedName name="TRANSTOT94_" localSheetId="21">[115]SUPUESTOS!$I$5</definedName>
    <definedName name="TRANSTOT94_" localSheetId="22">[115]SUPUESTOS!$I$5</definedName>
    <definedName name="TRANSTOT94_" localSheetId="23">[115]SUPUESTOS!$I$5</definedName>
    <definedName name="TRANSTOT94_" localSheetId="24">[115]SUPUESTOS!$I$5</definedName>
    <definedName name="TRANSTOT94_" localSheetId="17">[1]Supuestos!$I$5</definedName>
    <definedName name="TRANSTOT94_">[2]Supuestos!$I$5</definedName>
    <definedName name="TRANSTOT95_" localSheetId="10">[114]SUPUESTOS!$J$5</definedName>
    <definedName name="TRANSTOT95_" localSheetId="19">[1]Supuestos!$J$5</definedName>
    <definedName name="TRANSTOT95_" localSheetId="13">[114]SUPUESTOS!$J$5</definedName>
    <definedName name="TRANSTOT95_" localSheetId="14">[114]SUPUESTOS!$J$5</definedName>
    <definedName name="TRANSTOT95_" localSheetId="16">[114]SUPUESTOS!$J$5</definedName>
    <definedName name="TRANSTOT95_" localSheetId="21">[115]SUPUESTOS!$J$5</definedName>
    <definedName name="TRANSTOT95_" localSheetId="22">[115]SUPUESTOS!$J$5</definedName>
    <definedName name="TRANSTOT95_" localSheetId="23">[115]SUPUESTOS!$J$5</definedName>
    <definedName name="TRANSTOT95_" localSheetId="24">[115]SUPUESTOS!$J$5</definedName>
    <definedName name="TRANSTOT95_" localSheetId="17">[1]Supuestos!$J$5</definedName>
    <definedName name="TRANSTOT95_">[2]Supuestos!$J$5</definedName>
    <definedName name="TRANSTOT96_" localSheetId="10">[114]SUPUESTOS!$K$5</definedName>
    <definedName name="TRANSTOT96_" localSheetId="19">[1]Supuestos!$K$5</definedName>
    <definedName name="TRANSTOT96_" localSheetId="13">[114]SUPUESTOS!$K$5</definedName>
    <definedName name="TRANSTOT96_" localSheetId="14">[114]SUPUESTOS!$K$5</definedName>
    <definedName name="TRANSTOT96_" localSheetId="16">[114]SUPUESTOS!$K$5</definedName>
    <definedName name="TRANSTOT96_" localSheetId="21">[115]SUPUESTOS!$K$5</definedName>
    <definedName name="TRANSTOT96_" localSheetId="22">[115]SUPUESTOS!$K$5</definedName>
    <definedName name="TRANSTOT96_" localSheetId="23">[115]SUPUESTOS!$K$5</definedName>
    <definedName name="TRANSTOT96_" localSheetId="24">[115]SUPUESTOS!$K$5</definedName>
    <definedName name="TRANSTOT96_" localSheetId="17">[1]Supuestos!$K$5</definedName>
    <definedName name="TRANSTOT96_">[2]Supuestos!$K$5</definedName>
    <definedName name="TRANSTOT97_" localSheetId="10">[114]SUPUESTOS!$L$5</definedName>
    <definedName name="TRANSTOT97_" localSheetId="19">[1]Supuestos!$L$5</definedName>
    <definedName name="TRANSTOT97_" localSheetId="13">[114]SUPUESTOS!$L$5</definedName>
    <definedName name="TRANSTOT97_" localSheetId="14">[114]SUPUESTOS!$L$5</definedName>
    <definedName name="TRANSTOT97_" localSheetId="16">[114]SUPUESTOS!$L$5</definedName>
    <definedName name="TRANSTOT97_" localSheetId="21">[115]SUPUESTOS!$L$5</definedName>
    <definedName name="TRANSTOT97_" localSheetId="22">[115]SUPUESTOS!$L$5</definedName>
    <definedName name="TRANSTOT97_" localSheetId="23">[115]SUPUESTOS!$L$5</definedName>
    <definedName name="TRANSTOT97_" localSheetId="24">[115]SUPUESTOS!$L$5</definedName>
    <definedName name="TRANSTOT97_" localSheetId="17">[1]Supuestos!$L$5</definedName>
    <definedName name="TRANSTOT97_">[2]Supuestos!$L$5</definedName>
    <definedName name="TRANSTOT98_" localSheetId="10">[114]SUPUESTOS!$M$5</definedName>
    <definedName name="TRANSTOT98_" localSheetId="19">[1]Supuestos!$M$5</definedName>
    <definedName name="TRANSTOT98_" localSheetId="13">[114]SUPUESTOS!$M$5</definedName>
    <definedName name="TRANSTOT98_" localSheetId="14">[114]SUPUESTOS!$M$5</definedName>
    <definedName name="TRANSTOT98_" localSheetId="16">[114]SUPUESTOS!$M$5</definedName>
    <definedName name="TRANSTOT98_" localSheetId="21">[115]SUPUESTOS!$M$5</definedName>
    <definedName name="TRANSTOT98_" localSheetId="22">[115]SUPUESTOS!$M$5</definedName>
    <definedName name="TRANSTOT98_" localSheetId="23">[115]SUPUESTOS!$M$5</definedName>
    <definedName name="TRANSTOT98_" localSheetId="24">[115]SUPUESTOS!$M$5</definedName>
    <definedName name="TRANSTOT98_" localSheetId="17">[1]Supuestos!$M$5</definedName>
    <definedName name="TRANSTOT98_">[2]Supuestos!$M$5</definedName>
    <definedName name="TRANSTOT99_" localSheetId="10">[114]SUPUESTOS!$N$5</definedName>
    <definedName name="TRANSTOT99_" localSheetId="19">[1]Supuestos!$N$5</definedName>
    <definedName name="TRANSTOT99_" localSheetId="13">[114]SUPUESTOS!$N$5</definedName>
    <definedName name="TRANSTOT99_" localSheetId="14">[114]SUPUESTOS!$N$5</definedName>
    <definedName name="TRANSTOT99_" localSheetId="16">[114]SUPUESTOS!$N$5</definedName>
    <definedName name="TRANSTOT99_" localSheetId="21">[115]SUPUESTOS!$N$5</definedName>
    <definedName name="TRANSTOT99_" localSheetId="22">[115]SUPUESTOS!$N$5</definedName>
    <definedName name="TRANSTOT99_" localSheetId="23">[115]SUPUESTOS!$N$5</definedName>
    <definedName name="TRANSTOT99_" localSheetId="24">[115]SUPUESTOS!$N$5</definedName>
    <definedName name="TRANSTOT99_" localSheetId="17">[1]Supuestos!$N$5</definedName>
    <definedName name="TRANSTOT99_">[2]Supuestos!$N$5</definedName>
    <definedName name="TRES" localSheetId="10">[32]CUADROS!#REF!</definedName>
    <definedName name="TRES" localSheetId="13">[32]CUADROS!#REF!</definedName>
    <definedName name="TRES" localSheetId="14">[32]CUADROS!#REF!</definedName>
    <definedName name="TRES" localSheetId="16">[32]CUADROS!#REF!</definedName>
    <definedName name="TRES">#REF!</definedName>
    <definedName name="trim" localSheetId="10">'Gráfica 5.1'!#REF!</definedName>
    <definedName name="trim" localSheetId="19">#REF!</definedName>
    <definedName name="trim" localSheetId="13">'Gráfica 5.4'!#REF!</definedName>
    <definedName name="trim" localSheetId="14">#REF!</definedName>
    <definedName name="trim" localSheetId="16">#REF!</definedName>
    <definedName name="trim" localSheetId="17">#REF!</definedName>
    <definedName name="trim">#REF!</definedName>
    <definedName name="TRIM1" localSheetId="10">[3]ENTRADA!#REF!</definedName>
    <definedName name="TRIM1" localSheetId="19">[1]ENTRADA!#REF!</definedName>
    <definedName name="TRIM1" localSheetId="13">[3]ENTRADA!#REF!</definedName>
    <definedName name="TRIM1" localSheetId="14">[3]ENTRADA!#REF!</definedName>
    <definedName name="TRIM1" localSheetId="16">[3]ENTRADA!#REF!</definedName>
    <definedName name="TRIM1" localSheetId="21">[4]ENTRADA!#REF!</definedName>
    <definedName name="TRIM1" localSheetId="22">[4]ENTRADA!#REF!</definedName>
    <definedName name="TRIM1" localSheetId="23">[4]ENTRADA!#REF!</definedName>
    <definedName name="TRIM1" localSheetId="24">[5]ENTRADA!#REF!</definedName>
    <definedName name="TRIM1" localSheetId="17">[1]ENTRADA!#REF!</definedName>
    <definedName name="TRIM1">[2]ENTRADA!#REF!</definedName>
    <definedName name="TRIM2" localSheetId="10">[3]ENTRADA!#REF!</definedName>
    <definedName name="TRIM2" localSheetId="19">[1]ENTRADA!#REF!</definedName>
    <definedName name="TRIM2" localSheetId="13">[3]ENTRADA!#REF!</definedName>
    <definedName name="TRIM2" localSheetId="14">[3]ENTRADA!#REF!</definedName>
    <definedName name="TRIM2" localSheetId="16">[3]ENTRADA!#REF!</definedName>
    <definedName name="TRIM2" localSheetId="21">[4]ENTRADA!#REF!</definedName>
    <definedName name="TRIM2" localSheetId="22">[4]ENTRADA!#REF!</definedName>
    <definedName name="TRIM2" localSheetId="23">[4]ENTRADA!#REF!</definedName>
    <definedName name="TRIM2" localSheetId="24">[5]ENTRADA!#REF!</definedName>
    <definedName name="TRIM2" localSheetId="17">[1]ENTRADA!#REF!</definedName>
    <definedName name="TRIM2">[2]ENTRADA!#REF!</definedName>
    <definedName name="TRIM3" localSheetId="10">[3]ENTRADA!#REF!</definedName>
    <definedName name="TRIM3" localSheetId="19">[1]ENTRADA!#REF!</definedName>
    <definedName name="TRIM3" localSheetId="13">[3]ENTRADA!#REF!</definedName>
    <definedName name="TRIM3" localSheetId="14">[3]ENTRADA!#REF!</definedName>
    <definedName name="TRIM3" localSheetId="16">[3]ENTRADA!#REF!</definedName>
    <definedName name="TRIM3" localSheetId="21">[4]ENTRADA!#REF!</definedName>
    <definedName name="TRIM3" localSheetId="22">[4]ENTRADA!#REF!</definedName>
    <definedName name="TRIM3" localSheetId="23">[4]ENTRADA!#REF!</definedName>
    <definedName name="TRIM3" localSheetId="24">[5]ENTRADA!#REF!</definedName>
    <definedName name="TRIM3" localSheetId="17">[1]ENTRADA!#REF!</definedName>
    <definedName name="TRIM3">[2]ENTRADA!#REF!</definedName>
    <definedName name="TRIM4" localSheetId="10">[3]ENTRADA!#REF!</definedName>
    <definedName name="TRIM4" localSheetId="19">[1]ENTRADA!#REF!</definedName>
    <definedName name="TRIM4" localSheetId="13">[3]ENTRADA!#REF!</definedName>
    <definedName name="TRIM4" localSheetId="14">[3]ENTRADA!#REF!</definedName>
    <definedName name="TRIM4" localSheetId="16">[3]ENTRADA!#REF!</definedName>
    <definedName name="TRIM4" localSheetId="21">[4]ENTRADA!#REF!</definedName>
    <definedName name="TRIM4" localSheetId="22">[4]ENTRADA!#REF!</definedName>
    <definedName name="TRIM4" localSheetId="23">[4]ENTRADA!#REF!</definedName>
    <definedName name="TRIM4" localSheetId="24">[5]ENTRADA!#REF!</definedName>
    <definedName name="TRIM4" localSheetId="17">[1]ENTRADA!#REF!</definedName>
    <definedName name="TRIM4">[2]ENTRADA!#REF!</definedName>
    <definedName name="TRM" localSheetId="14">[67]Hoja1!$C$4</definedName>
    <definedName name="TRM">'[146]English Version'!$I$6</definedName>
    <definedName name="TRMeje" localSheetId="10">[147]nombres!$N$35</definedName>
    <definedName name="TRMeje" localSheetId="19">[1]nombres!$N$35</definedName>
    <definedName name="TRMeje" localSheetId="13">[147]nombres!$N$35</definedName>
    <definedName name="TRMeje" localSheetId="14">[147]nombres!$N$35</definedName>
    <definedName name="TRMeje" localSheetId="16">[147]nombres!$N$35</definedName>
    <definedName name="TRMeje" localSheetId="17">[1]nombres!$N$35</definedName>
    <definedName name="TRMeje">[2]nombres!$N$35</definedName>
    <definedName name="TRMpto" localSheetId="10">[147]nombres!$N$32</definedName>
    <definedName name="TRMpto" localSheetId="19">[1]nombres!$N$32</definedName>
    <definedName name="TRMpto" localSheetId="13">[147]nombres!$N$32</definedName>
    <definedName name="TRMpto" localSheetId="14">[147]nombres!$N$32</definedName>
    <definedName name="TRMpto" localSheetId="16">[147]nombres!$N$32</definedName>
    <definedName name="TRMpto" localSheetId="17">[1]nombres!$N$32</definedName>
    <definedName name="TRMpto">[2]nombres!$N$32</definedName>
    <definedName name="TSEP" localSheetId="10">[3]ENTRADA!#REF!</definedName>
    <definedName name="TSEP" localSheetId="19">[1]ENTRADA!#REF!</definedName>
    <definedName name="TSEP" localSheetId="13">[3]ENTRADA!#REF!</definedName>
    <definedName name="TSEP" localSheetId="14">[3]ENTRADA!#REF!</definedName>
    <definedName name="TSEP" localSheetId="16">[3]ENTRADA!#REF!</definedName>
    <definedName name="TSEP" localSheetId="21">[4]ENTRADA!#REF!</definedName>
    <definedName name="TSEP" localSheetId="22">[4]ENTRADA!#REF!</definedName>
    <definedName name="TSEP" localSheetId="23">[4]ENTRADA!#REF!</definedName>
    <definedName name="TSEP" localSheetId="24">[5]ENTRADA!#REF!</definedName>
    <definedName name="TSEP" localSheetId="17">[1]ENTRADA!#REF!</definedName>
    <definedName name="TSEP">[2]ENTRADA!#REF!</definedName>
    <definedName name="tt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1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1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1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tt" localSheetId="10" hidden="1">{"INGRESOS DOLARES",#N/A,FALSE,"informes"}</definedName>
    <definedName name="ttt" localSheetId="19" hidden="1">{"INGRESOS DOLARES",#N/A,FALSE,"informes"}</definedName>
    <definedName name="ttt" localSheetId="13" hidden="1">{"INGRESOS DOLARES",#N/A,FALSE,"informes"}</definedName>
    <definedName name="ttt" localSheetId="14" hidden="1">{"INGRESOS DOLARES",#N/A,FALSE,"informes"}</definedName>
    <definedName name="ttt" localSheetId="16" hidden="1">{"INGRESOS DOLARES",#N/A,FALSE,"informes"}</definedName>
    <definedName name="ttt" localSheetId="21" hidden="1">{"INGRESOS DOLARES",#N/A,FALSE,"informes"}</definedName>
    <definedName name="ttt" localSheetId="22" hidden="1">{"INGRESOS DOLARES",#N/A,FALSE,"informes"}</definedName>
    <definedName name="ttt" localSheetId="23" hidden="1">{"INGRESOS DOLARES",#N/A,FALSE,"informes"}</definedName>
    <definedName name="ttt" localSheetId="17" hidden="1">{"INGRESOS DOLARES",#N/A,FALSE,"informes"}</definedName>
    <definedName name="ttt" hidden="1">{"INGRESOS DOLARES",#N/A,FALSE,"informes"}</definedName>
    <definedName name="TTTT" localSheetId="10" hidden="1">{#N/A,#N/A,FALSE,"informes"}</definedName>
    <definedName name="TTTT" localSheetId="19" hidden="1">{#N/A,#N/A,FALSE,"informes"}</definedName>
    <definedName name="TTTT" localSheetId="13" hidden="1">{#N/A,#N/A,FALSE,"informes"}</definedName>
    <definedName name="TTTT" localSheetId="14" hidden="1">{#N/A,#N/A,FALSE,"informes"}</definedName>
    <definedName name="TTTT" localSheetId="16" hidden="1">{#N/A,#N/A,FALSE,"informes"}</definedName>
    <definedName name="TTTT" localSheetId="21" hidden="1">{#N/A,#N/A,FALSE,"informes"}</definedName>
    <definedName name="TTTT" localSheetId="22" hidden="1">{#N/A,#N/A,FALSE,"informes"}</definedName>
    <definedName name="TTTT" localSheetId="23" hidden="1">{#N/A,#N/A,FALSE,"informes"}</definedName>
    <definedName name="TTTT" localSheetId="17" hidden="1">{#N/A,#N/A,FALSE,"informes"}</definedName>
    <definedName name="TTTT" hidden="1">{#N/A,#N/A,FALSE,"informes"}</definedName>
    <definedName name="TTTTT" localSheetId="10" hidden="1">{#N/A,#N/A,FALSE,"informes"}</definedName>
    <definedName name="TTTTT" localSheetId="19" hidden="1">{#N/A,#N/A,FALSE,"informes"}</definedName>
    <definedName name="TTTTT" localSheetId="13" hidden="1">{#N/A,#N/A,FALSE,"informes"}</definedName>
    <definedName name="TTTTT" localSheetId="14" hidden="1">{#N/A,#N/A,FALSE,"informes"}</definedName>
    <definedName name="TTTTT" localSheetId="16" hidden="1">{#N/A,#N/A,FALSE,"informes"}</definedName>
    <definedName name="TTTTT" localSheetId="21" hidden="1">{#N/A,#N/A,FALSE,"informes"}</definedName>
    <definedName name="TTTTT" localSheetId="22" hidden="1">{#N/A,#N/A,FALSE,"informes"}</definedName>
    <definedName name="TTTTT" localSheetId="23" hidden="1">{#N/A,#N/A,FALSE,"informes"}</definedName>
    <definedName name="TTTTT" localSheetId="17" hidden="1">{#N/A,#N/A,FALSE,"informes"}</definedName>
    <definedName name="TTTTT" hidden="1">{#N/A,#N/A,FALSE,"informes"}</definedName>
    <definedName name="tyhjuopiwhsonjjy" localSheetId="10" hidden="1">{#N/A,#N/A,FALSE,"informes"}</definedName>
    <definedName name="tyhjuopiwhsonjjy" localSheetId="19" hidden="1">{#N/A,#N/A,FALSE,"informes"}</definedName>
    <definedName name="tyhjuopiwhsonjjy" localSheetId="13" hidden="1">{#N/A,#N/A,FALSE,"informes"}</definedName>
    <definedName name="tyhjuopiwhsonjjy" localSheetId="14" hidden="1">{#N/A,#N/A,FALSE,"informes"}</definedName>
    <definedName name="tyhjuopiwhsonjjy" localSheetId="16" hidden="1">{#N/A,#N/A,FALSE,"informes"}</definedName>
    <definedName name="tyhjuopiwhsonjjy" localSheetId="21" hidden="1">{#N/A,#N/A,FALSE,"informes"}</definedName>
    <definedName name="tyhjuopiwhsonjjy" localSheetId="22" hidden="1">{#N/A,#N/A,FALSE,"informes"}</definedName>
    <definedName name="tyhjuopiwhsonjjy" localSheetId="23" hidden="1">{#N/A,#N/A,FALSE,"informes"}</definedName>
    <definedName name="tyhjuopiwhsonjjy" localSheetId="17" hidden="1">{#N/A,#N/A,FALSE,"informes"}</definedName>
    <definedName name="tyhjuopiwhsonjjy" hidden="1">{#N/A,#N/A,FALSE,"informes"}</definedName>
    <definedName name="tyt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1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1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1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tyt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UA" localSheetId="19">#REF!</definedName>
    <definedName name="UA" localSheetId="13">'Gráfica 5.4'!#REF!</definedName>
    <definedName name="UA" localSheetId="17">#REF!</definedName>
    <definedName name="UA">#REF!</definedName>
    <definedName name="UN" localSheetId="10" hidden="1">{#N/A,#N/A,FALSE,"informes"}</definedName>
    <definedName name="UN" localSheetId="19" hidden="1">{#N/A,#N/A,FALSE,"informes"}</definedName>
    <definedName name="UN" localSheetId="13" hidden="1">{#N/A,#N/A,FALSE,"informes"}</definedName>
    <definedName name="UN" localSheetId="14" hidden="1">{#N/A,#N/A,FALSE,"informes"}</definedName>
    <definedName name="UN" localSheetId="16" hidden="1">{#N/A,#N/A,FALSE,"informes"}</definedName>
    <definedName name="UN" localSheetId="21" hidden="1">{#N/A,#N/A,FALSE,"informes"}</definedName>
    <definedName name="UN" localSheetId="22" hidden="1">{#N/A,#N/A,FALSE,"informes"}</definedName>
    <definedName name="UN" localSheetId="23" hidden="1">{#N/A,#N/A,FALSE,"informes"}</definedName>
    <definedName name="UN" localSheetId="17" hidden="1">{#N/A,#N/A,FALSE,"informes"}</definedName>
    <definedName name="UN" hidden="1">{#N/A,#N/A,FALSE,"informes"}</definedName>
    <definedName name="uno" localSheetId="19">#REF!</definedName>
    <definedName name="uno" localSheetId="13">'Gráfica 5.4'!#REF!</definedName>
    <definedName name="uno" localSheetId="14">#REF!</definedName>
    <definedName name="uno" localSheetId="16">#REF!</definedName>
    <definedName name="uno" localSheetId="21">'Gráfico 5.12'!#REF!</definedName>
    <definedName name="uno" localSheetId="22">'Gráfico 5.13'!#REF!</definedName>
    <definedName name="uno" localSheetId="23">#REF!</definedName>
    <definedName name="uno" localSheetId="24">'Gráfico 5.15'!#REF!</definedName>
    <definedName name="uno" localSheetId="17">#REF!</definedName>
    <definedName name="UNO">#REF!</definedName>
    <definedName name="uou" localSheetId="10" hidden="1">{#N/A,#N/A,FALSE,"informes"}</definedName>
    <definedName name="uou" localSheetId="19" hidden="1">{#N/A,#N/A,FALSE,"informes"}</definedName>
    <definedName name="uou" localSheetId="13" hidden="1">{#N/A,#N/A,FALSE,"informes"}</definedName>
    <definedName name="uou" localSheetId="14" hidden="1">{#N/A,#N/A,FALSE,"informes"}</definedName>
    <definedName name="uou" localSheetId="16" hidden="1">{#N/A,#N/A,FALSE,"informes"}</definedName>
    <definedName name="uou" localSheetId="21" hidden="1">{#N/A,#N/A,FALSE,"informes"}</definedName>
    <definedName name="uou" localSheetId="22" hidden="1">{#N/A,#N/A,FALSE,"informes"}</definedName>
    <definedName name="uou" localSheetId="23" hidden="1">{#N/A,#N/A,FALSE,"informes"}</definedName>
    <definedName name="uou" localSheetId="17" hidden="1">{#N/A,#N/A,FALSE,"informes"}</definedName>
    <definedName name="uou" hidden="1">{#N/A,#N/A,FALSE,"informes"}</definedName>
    <definedName name="URRA" localSheetId="10" hidden="1">{"empresa",#N/A,FALSE,"xEMPRESA"}</definedName>
    <definedName name="URRA" localSheetId="19" hidden="1">{"empresa",#N/A,FALSE,"xEMPRESA"}</definedName>
    <definedName name="URRA" localSheetId="13" hidden="1">{"empresa",#N/A,FALSE,"xEMPRESA"}</definedName>
    <definedName name="URRA" localSheetId="14" hidden="1">{"empresa",#N/A,FALSE,"xEMPRESA"}</definedName>
    <definedName name="URRA" localSheetId="16" hidden="1">{"empresa",#N/A,FALSE,"xEMPRESA"}</definedName>
    <definedName name="URRA" localSheetId="21" hidden="1">{"empresa",#N/A,FALSE,"xEMPRESA"}</definedName>
    <definedName name="URRA" localSheetId="22" hidden="1">{"empresa",#N/A,FALSE,"xEMPRESA"}</definedName>
    <definedName name="URRA" localSheetId="23" hidden="1">{"empresa",#N/A,FALSE,"xEMPRESA"}</definedName>
    <definedName name="URRA" localSheetId="17" hidden="1">{"empresa",#N/A,FALSE,"xEMPRESA"}</definedName>
    <definedName name="URRA" hidden="1">{"empresa",#N/A,FALSE,"xEMPRESA"}</definedName>
    <definedName name="USD" localSheetId="10">'Gráfica 5.1'!#REF!</definedName>
    <definedName name="USD" localSheetId="19">#REF!</definedName>
    <definedName name="USD" localSheetId="13">'Gráfica 5.4'!#REF!</definedName>
    <definedName name="USD" localSheetId="14">#REF!</definedName>
    <definedName name="USD" localSheetId="16">#REF!</definedName>
    <definedName name="USD" localSheetId="17">#REF!</definedName>
    <definedName name="USD">#REF!</definedName>
    <definedName name="usrg" localSheetId="10" hidden="1">{#N/A,#N/A,FALSE,"informes"}</definedName>
    <definedName name="usrg" localSheetId="19" hidden="1">{#N/A,#N/A,FALSE,"informes"}</definedName>
    <definedName name="usrg" localSheetId="13" hidden="1">{#N/A,#N/A,FALSE,"informes"}</definedName>
    <definedName name="usrg" localSheetId="14" hidden="1">{#N/A,#N/A,FALSE,"informes"}</definedName>
    <definedName name="usrg" localSheetId="16" hidden="1">{#N/A,#N/A,FALSE,"informes"}</definedName>
    <definedName name="usrg" localSheetId="21" hidden="1">{#N/A,#N/A,FALSE,"informes"}</definedName>
    <definedName name="usrg" localSheetId="22" hidden="1">{#N/A,#N/A,FALSE,"informes"}</definedName>
    <definedName name="usrg" localSheetId="23" hidden="1">{#N/A,#N/A,FALSE,"informes"}</definedName>
    <definedName name="usrg" localSheetId="17" hidden="1">{#N/A,#N/A,FALSE,"informes"}</definedName>
    <definedName name="usrg" hidden="1">{#N/A,#N/A,FALSE,"informes"}</definedName>
    <definedName name="USS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1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1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1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SS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UU" localSheetId="10" hidden="1">{#N/A,#N/A,FALSE,"informes"}</definedName>
    <definedName name="uu" localSheetId="19" hidden="1">{"PAGOS DOLARES",#N/A,FALSE,"informes"}</definedName>
    <definedName name="UU" localSheetId="13" hidden="1">{#N/A,#N/A,FALSE,"informes"}</definedName>
    <definedName name="uu" localSheetId="14" hidden="1">{"PAGOS DOLARES",#N/A,FALSE,"informes"}</definedName>
    <definedName name="UU" localSheetId="16" hidden="1">{#N/A,#N/A,FALSE,"informes"}</definedName>
    <definedName name="uu" localSheetId="21" hidden="1">{"PAGOS DOLARES",#N/A,FALSE,"informes"}</definedName>
    <definedName name="uu" localSheetId="22" hidden="1">{"PAGOS DOLARES",#N/A,FALSE,"informes"}</definedName>
    <definedName name="uu" localSheetId="23" hidden="1">{"PAGOS DOLARES",#N/A,FALSE,"informes"}</definedName>
    <definedName name="uu" localSheetId="17" hidden="1">{"PAGOS DOLARES",#N/A,FALSE,"informes"}</definedName>
    <definedName name="uu" hidden="1">{"PAGOS DOLARES",#N/A,FALSE,"informes"}</definedName>
    <definedName name="UVR" localSheetId="10">'[146]Version en Español'!$I$7</definedName>
    <definedName name="UVR" localSheetId="19">[1]UVR!$B$2:$C$200000</definedName>
    <definedName name="UVR" localSheetId="13">'[146]Version en Español'!$I$7</definedName>
    <definedName name="UVR" localSheetId="14">[148]Calculadora!$C$4</definedName>
    <definedName name="UVR" localSheetId="16">'[146]Version en Español'!$I$7</definedName>
    <definedName name="UVR" localSheetId="17">[1]UVR!$B$2:$C$200000</definedName>
    <definedName name="UVR">[2]UVR!$B$2:$C$200000</definedName>
    <definedName name="UVR_12">'[107]12 UVR'!$A$2:$I$250</definedName>
    <definedName name="uyuy" localSheetId="10" hidden="1">{"PAGOS DOLARES",#N/A,FALSE,"informes"}</definedName>
    <definedName name="uyuy" localSheetId="19" hidden="1">{"PAGOS DOLARES",#N/A,FALSE,"informes"}</definedName>
    <definedName name="uyuy" localSheetId="13" hidden="1">{"PAGOS DOLARES",#N/A,FALSE,"informes"}</definedName>
    <definedName name="uyuy" localSheetId="14" hidden="1">{"PAGOS DOLARES",#N/A,FALSE,"informes"}</definedName>
    <definedName name="uyuy" localSheetId="16" hidden="1">{"PAGOS DOLARES",#N/A,FALSE,"informes"}</definedName>
    <definedName name="uyuy" localSheetId="21" hidden="1">{"PAGOS DOLARES",#N/A,FALSE,"informes"}</definedName>
    <definedName name="uyuy" localSheetId="22" hidden="1">{"PAGOS DOLARES",#N/A,FALSE,"informes"}</definedName>
    <definedName name="uyuy" localSheetId="23" hidden="1">{"PAGOS DOLARES",#N/A,FALSE,"informes"}</definedName>
    <definedName name="uyuy" localSheetId="17" hidden="1">{"PAGOS DOLARES",#N/A,FALSE,"informes"}</definedName>
    <definedName name="uyuy" hidden="1">{"PAGOS DOLARES",#N/A,FALSE,"informes"}</definedName>
    <definedName name="v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1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1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1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valida">#REF!</definedName>
    <definedName name="valor" localSheetId="10">'Gráfica 5.1'!#REF!</definedName>
    <definedName name="valor" localSheetId="19">#REF!</definedName>
    <definedName name="valor" localSheetId="13">'Gráfica 5.4'!#REF!</definedName>
    <definedName name="valor" localSheetId="14">#REF!</definedName>
    <definedName name="valor" localSheetId="16">#REF!</definedName>
    <definedName name="valor" localSheetId="21">'Gráfico 5.12'!#REF!</definedName>
    <definedName name="valor" localSheetId="22">'Gráfico 5.13'!#REF!</definedName>
    <definedName name="valor" localSheetId="23">#REF!</definedName>
    <definedName name="valor" localSheetId="24">'Gráfico 5.15'!#REF!</definedName>
    <definedName name="valor" localSheetId="17">#REF!</definedName>
    <definedName name="valor">#REF!</definedName>
    <definedName name="VALOR_UVR">OFFSET([55]TESUVR!$P$7,0,0,COUNT([55]TESUVR!#REF!),1)</definedName>
    <definedName name="valorpuntoIng" localSheetId="10">'Gráfica 5.1'!#REF!</definedName>
    <definedName name="valorpuntoIng" localSheetId="19">#REF!</definedName>
    <definedName name="valorpuntoIng" localSheetId="13">'Gráfica 5.4'!#REF!</definedName>
    <definedName name="valorpuntoIng" localSheetId="14">#REF!</definedName>
    <definedName name="valorpuntoIng" localSheetId="16">#REF!</definedName>
    <definedName name="valorpuntoIng" localSheetId="21">'Gráfico 5.12'!#REF!</definedName>
    <definedName name="valorpuntoIng" localSheetId="22">'Gráfico 5.13'!#REF!</definedName>
    <definedName name="valorpuntoIng" localSheetId="23">#REF!</definedName>
    <definedName name="valorpuntoIng" localSheetId="24">'Gráfico 5.15'!#REF!</definedName>
    <definedName name="valorpuntoIng" localSheetId="17">#REF!</definedName>
    <definedName name="valorpuntoIng">#REF!</definedName>
    <definedName name="VARAÑO2" localSheetId="10">'Gráfica 5.1'!#REF!</definedName>
    <definedName name="VARAÑO2" localSheetId="19">#REF!</definedName>
    <definedName name="VARAÑO2" localSheetId="13">'Gráfica 5.4'!#REF!</definedName>
    <definedName name="VARAÑO2" localSheetId="14">#REF!</definedName>
    <definedName name="VARAÑO2" localSheetId="16">#REF!</definedName>
    <definedName name="VARAÑO2" localSheetId="17">#REF!</definedName>
    <definedName name="VARAÑO2">#REF!</definedName>
    <definedName name="VARAÑO3" localSheetId="10">'Gráfica 5.1'!#REF!</definedName>
    <definedName name="VARAÑO3" localSheetId="19">#REF!</definedName>
    <definedName name="VARAÑO3" localSheetId="13">'Gráfica 5.4'!#REF!</definedName>
    <definedName name="VARAÑO3" localSheetId="17">#REF!</definedName>
    <definedName name="VARAÑO3">#REF!</definedName>
    <definedName name="VARIACION" localSheetId="10">'Gráfica 5.1'!#REF!</definedName>
    <definedName name="VARIACION" localSheetId="19">#REF!</definedName>
    <definedName name="VARIACION" localSheetId="13">'Gráfica 5.4'!#REF!</definedName>
    <definedName name="VARIACION" localSheetId="17">#REF!</definedName>
    <definedName name="VARIACION">#REF!</definedName>
    <definedName name="VARIACIONES" localSheetId="10">'Gráfica 5.1'!#REF!</definedName>
    <definedName name="VARIACIONES" localSheetId="19">#REF!</definedName>
    <definedName name="VARIACIONES" localSheetId="13">'Gráfica 5.4'!#REF!</definedName>
    <definedName name="VARIACIONES" localSheetId="14">#REF!</definedName>
    <definedName name="VARIACIONES" localSheetId="16">#REF!</definedName>
    <definedName name="VARIACIONES" localSheetId="21">'Gráfico 5.12'!#REF!</definedName>
    <definedName name="VARIACIONES" localSheetId="22">'Gráfico 5.13'!#REF!</definedName>
    <definedName name="VARIACIONES" localSheetId="23">#REF!</definedName>
    <definedName name="VARIACIONES" localSheetId="24">'Gráfico 5.15'!#REF!</definedName>
    <definedName name="VARIACIONES" localSheetId="17">#REF!</definedName>
    <definedName name="VARIACIONES">#REF!</definedName>
    <definedName name="VARMES2" localSheetId="10">'Gráfica 5.1'!#REF!</definedName>
    <definedName name="VARMES2" localSheetId="19">#REF!</definedName>
    <definedName name="VARMES2" localSheetId="13">'Gráfica 5.4'!#REF!</definedName>
    <definedName name="VARMES2" localSheetId="17">#REF!</definedName>
    <definedName name="VARMES2">#REF!</definedName>
    <definedName name="VARMES3" localSheetId="10">'Gráfica 5.1'!#REF!</definedName>
    <definedName name="VARMES3" localSheetId="19">#REF!</definedName>
    <definedName name="VARMES3" localSheetId="13">'Gráfica 5.4'!#REF!</definedName>
    <definedName name="VARMES3" localSheetId="17">#REF!</definedName>
    <definedName name="VARMES3">#REF!</definedName>
    <definedName name="VARPIB00_" localSheetId="10">[114]SUPUESTOS!$O$20</definedName>
    <definedName name="VARPIB00_" localSheetId="19">[1]Supuestos!$O$20</definedName>
    <definedName name="VARPIB00_" localSheetId="13">[114]SUPUESTOS!$O$20</definedName>
    <definedName name="VARPIB00_" localSheetId="14">[114]SUPUESTOS!$O$20</definedName>
    <definedName name="VARPIB00_" localSheetId="16">[114]SUPUESTOS!$O$20</definedName>
    <definedName name="VARPIB00_" localSheetId="21">[115]SUPUESTOS!$O$20</definedName>
    <definedName name="VARPIB00_" localSheetId="22">[115]SUPUESTOS!$O$20</definedName>
    <definedName name="VARPIB00_" localSheetId="23">[115]SUPUESTOS!$O$20</definedName>
    <definedName name="VARPIB00_" localSheetId="24">[115]SUPUESTOS!$O$20</definedName>
    <definedName name="VARPIB00_" localSheetId="17">[1]Supuestos!$O$20</definedName>
    <definedName name="VARPIB00_">[2]Supuestos!$O$20</definedName>
    <definedName name="VARPIB93_" localSheetId="10">[114]SUPUESTOS!$H$20</definedName>
    <definedName name="VARPIB93_" localSheetId="19">[1]Supuestos!$H$20</definedName>
    <definedName name="VARPIB93_" localSheetId="13">[114]SUPUESTOS!$H$20</definedName>
    <definedName name="VARPIB93_" localSheetId="14">[114]SUPUESTOS!$H$20</definedName>
    <definedName name="VARPIB93_" localSheetId="16">[114]SUPUESTOS!$H$20</definedName>
    <definedName name="VARPIB93_" localSheetId="21">[115]SUPUESTOS!$H$20</definedName>
    <definedName name="VARPIB93_" localSheetId="22">[115]SUPUESTOS!$H$20</definedName>
    <definedName name="VARPIB93_" localSheetId="23">[115]SUPUESTOS!$H$20</definedName>
    <definedName name="VARPIB93_" localSheetId="24">[115]SUPUESTOS!$H$20</definedName>
    <definedName name="VARPIB93_" localSheetId="17">[1]Supuestos!$H$20</definedName>
    <definedName name="VARPIB93_">[2]Supuestos!$H$20</definedName>
    <definedName name="VARPIB94_" localSheetId="10">[114]SUPUESTOS!$I$20</definedName>
    <definedName name="VARPIB94_" localSheetId="19">[1]Supuestos!$I$20</definedName>
    <definedName name="VARPIB94_" localSheetId="13">[114]SUPUESTOS!$I$20</definedName>
    <definedName name="VARPIB94_" localSheetId="14">[114]SUPUESTOS!$I$20</definedName>
    <definedName name="VARPIB94_" localSheetId="16">[114]SUPUESTOS!$I$20</definedName>
    <definedName name="VARPIB94_" localSheetId="21">[115]SUPUESTOS!$I$20</definedName>
    <definedName name="VARPIB94_" localSheetId="22">[115]SUPUESTOS!$I$20</definedName>
    <definedName name="VARPIB94_" localSheetId="23">[115]SUPUESTOS!$I$20</definedName>
    <definedName name="VARPIB94_" localSheetId="24">[115]SUPUESTOS!$I$20</definedName>
    <definedName name="VARPIB94_" localSheetId="17">[1]Supuestos!$I$20</definedName>
    <definedName name="VARPIB94_">[2]Supuestos!$I$20</definedName>
    <definedName name="VARPIB95_" localSheetId="10">[114]SUPUESTOS!$J$20</definedName>
    <definedName name="VARPIB95_" localSheetId="19">[1]Supuestos!$J$20</definedName>
    <definedName name="VARPIB95_" localSheetId="13">[114]SUPUESTOS!$J$20</definedName>
    <definedName name="VARPIB95_" localSheetId="14">[114]SUPUESTOS!$J$20</definedName>
    <definedName name="VARPIB95_" localSheetId="16">[114]SUPUESTOS!$J$20</definedName>
    <definedName name="VARPIB95_" localSheetId="21">[115]SUPUESTOS!$J$20</definedName>
    <definedName name="VARPIB95_" localSheetId="22">[115]SUPUESTOS!$J$20</definedName>
    <definedName name="VARPIB95_" localSheetId="23">[115]SUPUESTOS!$J$20</definedName>
    <definedName name="VARPIB95_" localSheetId="24">[115]SUPUESTOS!$J$20</definedName>
    <definedName name="VARPIB95_" localSheetId="17">[1]Supuestos!$J$20</definedName>
    <definedName name="VARPIB95_">[2]Supuestos!$J$20</definedName>
    <definedName name="VARPIB96_" localSheetId="10">[114]SUPUESTOS!$K$20</definedName>
    <definedName name="VARPIB96_" localSheetId="19">[1]Supuestos!$K$20</definedName>
    <definedName name="VARPIB96_" localSheetId="13">[114]SUPUESTOS!$K$20</definedName>
    <definedName name="VARPIB96_" localSheetId="14">[114]SUPUESTOS!$K$20</definedName>
    <definedName name="VARPIB96_" localSheetId="16">[114]SUPUESTOS!$K$20</definedName>
    <definedName name="VARPIB96_" localSheetId="21">[115]SUPUESTOS!$K$20</definedName>
    <definedName name="VARPIB96_" localSheetId="22">[115]SUPUESTOS!$K$20</definedName>
    <definedName name="VARPIB96_" localSheetId="23">[115]SUPUESTOS!$K$20</definedName>
    <definedName name="VARPIB96_" localSheetId="24">[115]SUPUESTOS!$K$20</definedName>
    <definedName name="VARPIB96_" localSheetId="17">[1]Supuestos!$K$20</definedName>
    <definedName name="VARPIB96_">[2]Supuestos!$K$20</definedName>
    <definedName name="VARPIB97_" localSheetId="10">[114]SUPUESTOS!$L$20</definedName>
    <definedName name="VARPIB97_" localSheetId="19">[1]Supuestos!$L$20</definedName>
    <definedName name="VARPIB97_" localSheetId="13">[114]SUPUESTOS!$L$20</definedName>
    <definedName name="VARPIB97_" localSheetId="14">[114]SUPUESTOS!$L$20</definedName>
    <definedName name="VARPIB97_" localSheetId="16">[114]SUPUESTOS!$L$20</definedName>
    <definedName name="VARPIB97_" localSheetId="21">[115]SUPUESTOS!$L$20</definedName>
    <definedName name="VARPIB97_" localSheetId="22">[115]SUPUESTOS!$L$20</definedName>
    <definedName name="VARPIB97_" localSheetId="23">[115]SUPUESTOS!$L$20</definedName>
    <definedName name="VARPIB97_" localSheetId="24">[115]SUPUESTOS!$L$20</definedName>
    <definedName name="VARPIB97_" localSheetId="17">[1]Supuestos!$L$20</definedName>
    <definedName name="VARPIB97_">[2]Supuestos!$L$20</definedName>
    <definedName name="VARPIB98_" localSheetId="10">[114]SUPUESTOS!$M$20</definedName>
    <definedName name="VARPIB98_" localSheetId="19">[1]Supuestos!$M$20</definedName>
    <definedName name="VARPIB98_" localSheetId="13">[114]SUPUESTOS!$M$20</definedName>
    <definedName name="VARPIB98_" localSheetId="14">[114]SUPUESTOS!$M$20</definedName>
    <definedName name="VARPIB98_" localSheetId="16">[114]SUPUESTOS!$M$20</definedName>
    <definedName name="VARPIB98_" localSheetId="21">[115]SUPUESTOS!$M$20</definedName>
    <definedName name="VARPIB98_" localSheetId="22">[115]SUPUESTOS!$M$20</definedName>
    <definedName name="VARPIB98_" localSheetId="23">[115]SUPUESTOS!$M$20</definedName>
    <definedName name="VARPIB98_" localSheetId="24">[115]SUPUESTOS!$M$20</definedName>
    <definedName name="VARPIB98_" localSheetId="17">[1]Supuestos!$M$20</definedName>
    <definedName name="VARPIB98_">[2]Supuestos!$M$20</definedName>
    <definedName name="VARPIB99_" localSheetId="10">[114]SUPUESTOS!$N$20</definedName>
    <definedName name="VARPIB99_" localSheetId="19">[1]Supuestos!$N$20</definedName>
    <definedName name="VARPIB99_" localSheetId="13">[114]SUPUESTOS!$N$20</definedName>
    <definedName name="VARPIB99_" localSheetId="14">[114]SUPUESTOS!$N$20</definedName>
    <definedName name="VARPIB99_" localSheetId="16">[114]SUPUESTOS!$N$20</definedName>
    <definedName name="VARPIB99_" localSheetId="21">[115]SUPUESTOS!$N$20</definedName>
    <definedName name="VARPIB99_" localSheetId="22">[115]SUPUESTOS!$N$20</definedName>
    <definedName name="VARPIB99_" localSheetId="23">[115]SUPUESTOS!$N$20</definedName>
    <definedName name="VARPIB99_" localSheetId="24">[115]SUPUESTOS!$N$20</definedName>
    <definedName name="VARPIB99_" localSheetId="17">[1]Supuestos!$N$20</definedName>
    <definedName name="VARPIB99_">[2]Supuestos!$N$20</definedName>
    <definedName name="VC_UVR_UVR">OFFSET([55]TESUVR!$R$7,0,0,COUNT([55]TESUVR!#REF!),1)</definedName>
    <definedName name="VCostoCOP">OFFSET([124]TESTOTAL!$K$11,0,0,COUNT([124]TESTOTAL!#REF!),1)</definedName>
    <definedName name="VEB" localSheetId="10">'Gráfica 5.1'!#REF!</definedName>
    <definedName name="VEB" localSheetId="19">#REF!</definedName>
    <definedName name="VEB" localSheetId="13">'Gráfica 5.4'!#REF!</definedName>
    <definedName name="VEB" localSheetId="14">#REF!</definedName>
    <definedName name="VEB" localSheetId="16">#REF!</definedName>
    <definedName name="VEB" localSheetId="17">#REF!</definedName>
    <definedName name="VEB">#REF!</definedName>
    <definedName name="Vida_media_UVR">OFFSET([55]TESUVR!$N$7,0,0,COUNT([55]TESUVR!#REF!),1)</definedName>
    <definedName name="VIGENCIA" localSheetId="10">'[6]PAGOS VIGENCIA t'!$A$2:$AS$55</definedName>
    <definedName name="VIGENCIA" localSheetId="19">'[1]PAGOS VIGENCIA t'!$A$2:$AS$55</definedName>
    <definedName name="VIGENCIA" localSheetId="13">'[6]PAGOS VIGENCIA t'!$A$2:$AS$55</definedName>
    <definedName name="VIGENCIA" localSheetId="14">'[6]PAGOS VIGENCIA t'!$A$2:$AS$55</definedName>
    <definedName name="VIGENCIA" localSheetId="16">'[6]PAGOS VIGENCIA t'!$A$2:$AS$55</definedName>
    <definedName name="VIGENCIA" localSheetId="21">'[20]PAGOS VIGENCIA t'!$A$2:$AS$55</definedName>
    <definedName name="VIGENCIA" localSheetId="22">'[20]PAGOS VIGENCIA t'!$A$2:$AS$55</definedName>
    <definedName name="VIGENCIA" localSheetId="23">'[20]PAGOS VIGENCIA t'!$A$2:$AS$55</definedName>
    <definedName name="VIGENCIA" localSheetId="24">'[20]PAGOS VIGENCIA t'!$A$2:$AS$55</definedName>
    <definedName name="VIGENCIA" localSheetId="17">'[1]PAGOS VIGENCIA t'!$A$2:$AS$55</definedName>
    <definedName name="VIGENCIA">'[2]PAGOS VIGENCIA t'!$A$2:$AS$55</definedName>
    <definedName name="Vigencia_1999" localSheetId="10">'Gráfica 5.1'!#REF!</definedName>
    <definedName name="Vigencia_1999" localSheetId="19">#REF!</definedName>
    <definedName name="Vigencia_1999" localSheetId="13">'Gráfica 5.4'!#REF!</definedName>
    <definedName name="Vigencia_1999" localSheetId="14">#REF!</definedName>
    <definedName name="Vigencia_1999" localSheetId="16">#REF!</definedName>
    <definedName name="Vigencia_1999" localSheetId="21">'Gráfico 5.12'!#REF!</definedName>
    <definedName name="Vigencia_1999" localSheetId="22">'Gráfico 5.13'!#REF!</definedName>
    <definedName name="Vigencia_1999" localSheetId="23">#REF!</definedName>
    <definedName name="Vigencia_1999" localSheetId="24">'Gráfico 5.15'!#REF!</definedName>
    <definedName name="Vigencia_1999" localSheetId="17">#REF!</definedName>
    <definedName name="Vigencia_1999">#REF!</definedName>
    <definedName name="Vigencia_2000" localSheetId="10">'Gráfica 5.1'!#REF!</definedName>
    <definedName name="Vigencia_2000" localSheetId="19">#REF!</definedName>
    <definedName name="Vigencia_2000" localSheetId="13">'Gráfica 5.4'!#REF!</definedName>
    <definedName name="Vigencia_2000" localSheetId="14">#REF!</definedName>
    <definedName name="Vigencia_2000" localSheetId="16">#REF!</definedName>
    <definedName name="Vigencia_2000" localSheetId="21">'Gráfico 5.12'!#REF!</definedName>
    <definedName name="Vigencia_2000" localSheetId="22">'Gráfico 5.13'!#REF!</definedName>
    <definedName name="Vigencia_2000" localSheetId="23">#REF!</definedName>
    <definedName name="Vigencia_2000" localSheetId="24">'Gráfico 5.15'!#REF!</definedName>
    <definedName name="Vigencia_2000" localSheetId="17">#REF!</definedName>
    <definedName name="Vigencia_2000">#REF!</definedName>
    <definedName name="Vigencia_2001" localSheetId="10">'Gráfica 5.1'!#REF!</definedName>
    <definedName name="Vigencia_2001" localSheetId="19">#REF!</definedName>
    <definedName name="Vigencia_2001" localSheetId="13">'Gráfica 5.4'!#REF!</definedName>
    <definedName name="Vigencia_2001" localSheetId="14">#REF!</definedName>
    <definedName name="Vigencia_2001" localSheetId="16">#REF!</definedName>
    <definedName name="Vigencia_2001" localSheetId="21">'Gráfico 5.12'!#REF!</definedName>
    <definedName name="Vigencia_2001" localSheetId="22">'Gráfico 5.13'!#REF!</definedName>
    <definedName name="Vigencia_2001" localSheetId="23">#REF!</definedName>
    <definedName name="Vigencia_2001" localSheetId="24">'Gráfico 5.15'!#REF!</definedName>
    <definedName name="Vigencia_2001" localSheetId="17">#REF!</definedName>
    <definedName name="Vigencia_2001">#REF!</definedName>
    <definedName name="Vigencia_2002" localSheetId="10">'Gráfica 5.1'!#REF!</definedName>
    <definedName name="Vigencia_2002" localSheetId="19">#REF!</definedName>
    <definedName name="Vigencia_2002" localSheetId="13">'Gráfica 5.4'!#REF!</definedName>
    <definedName name="Vigencia_2002" localSheetId="14">#REF!</definedName>
    <definedName name="Vigencia_2002" localSheetId="16">#REF!</definedName>
    <definedName name="Vigencia_2002" localSheetId="21">'Gráfico 5.12'!#REF!</definedName>
    <definedName name="Vigencia_2002" localSheetId="22">'Gráfico 5.13'!#REF!</definedName>
    <definedName name="Vigencia_2002" localSheetId="23">#REF!</definedName>
    <definedName name="Vigencia_2002" localSheetId="24">'Gráfico 5.15'!#REF!</definedName>
    <definedName name="Vigencia_2002" localSheetId="17">#REF!</definedName>
    <definedName name="Vigencia_2002">#REF!</definedName>
    <definedName name="vknmryspo" localSheetId="10" hidden="1">{#N/A,#N/A,FALSE,"informes"}</definedName>
    <definedName name="vknmryspo" localSheetId="19" hidden="1">{#N/A,#N/A,FALSE,"informes"}</definedName>
    <definedName name="vknmryspo" localSheetId="13" hidden="1">{#N/A,#N/A,FALSE,"informes"}</definedName>
    <definedName name="vknmryspo" localSheetId="14" hidden="1">{#N/A,#N/A,FALSE,"informes"}</definedName>
    <definedName name="vknmryspo" localSheetId="16" hidden="1">{#N/A,#N/A,FALSE,"informes"}</definedName>
    <definedName name="vknmryspo" localSheetId="21" hidden="1">{#N/A,#N/A,FALSE,"informes"}</definedName>
    <definedName name="vknmryspo" localSheetId="22" hidden="1">{#N/A,#N/A,FALSE,"informes"}</definedName>
    <definedName name="vknmryspo" localSheetId="23" hidden="1">{#N/A,#N/A,FALSE,"informes"}</definedName>
    <definedName name="vknmryspo" localSheetId="17" hidden="1">{#N/A,#N/A,FALSE,"informes"}</definedName>
    <definedName name="vknmryspo" hidden="1">{#N/A,#N/A,FALSE,"informes"}</definedName>
    <definedName name="VKNRSKNLRSJYÑKLNHJ" localSheetId="10" hidden="1">{"PAGOS DOLARES",#N/A,FALSE,"informes"}</definedName>
    <definedName name="VKNRSKNLRSJYÑKLNHJ" localSheetId="19" hidden="1">{"PAGOS DOLARES",#N/A,FALSE,"informes"}</definedName>
    <definedName name="VKNRSKNLRSJYÑKLNHJ" localSheetId="13" hidden="1">{"PAGOS DOLARES",#N/A,FALSE,"informes"}</definedName>
    <definedName name="VKNRSKNLRSJYÑKLNHJ" localSheetId="14" hidden="1">{"PAGOS DOLARES",#N/A,FALSE,"informes"}</definedName>
    <definedName name="VKNRSKNLRSJYÑKLNHJ" localSheetId="16" hidden="1">{"PAGOS DOLARES",#N/A,FALSE,"informes"}</definedName>
    <definedName name="VKNRSKNLRSJYÑKLNHJ" localSheetId="21" hidden="1">{"PAGOS DOLARES",#N/A,FALSE,"informes"}</definedName>
    <definedName name="VKNRSKNLRSJYÑKLNHJ" localSheetId="22" hidden="1">{"PAGOS DOLARES",#N/A,FALSE,"informes"}</definedName>
    <definedName name="VKNRSKNLRSJYÑKLNHJ" localSheetId="23" hidden="1">{"PAGOS DOLARES",#N/A,FALSE,"informes"}</definedName>
    <definedName name="VKNRSKNLRSJYÑKLNHJ" localSheetId="17" hidden="1">{"PAGOS DOLARES",#N/A,FALSE,"informes"}</definedName>
    <definedName name="VKNRSKNLRSJYÑKLNHJ" hidden="1">{"PAGOS DOLARES",#N/A,FALSE,"informes"}</definedName>
    <definedName name="VN_UVR_UVR">OFFSET([55]TESUVR!$Q$7,0,0,COUNT([55]TESUVR!#REF!),1)</definedName>
    <definedName name="VV" localSheetId="10" hidden="1">{#N/A,#N/A,FALSE,"informes"}</definedName>
    <definedName name="VV" localSheetId="19" hidden="1">{#N/A,#N/A,FALSE,"informes"}</definedName>
    <definedName name="VV" localSheetId="13" hidden="1">{#N/A,#N/A,FALSE,"informes"}</definedName>
    <definedName name="VV" localSheetId="14" hidden="1">{#N/A,#N/A,FALSE,"informes"}</definedName>
    <definedName name="VV" localSheetId="16" hidden="1">{#N/A,#N/A,FALSE,"informes"}</definedName>
    <definedName name="VV" localSheetId="21" hidden="1">{#N/A,#N/A,FALSE,"informes"}</definedName>
    <definedName name="VV" localSheetId="22" hidden="1">{#N/A,#N/A,FALSE,"informes"}</definedName>
    <definedName name="VV" localSheetId="23" hidden="1">{#N/A,#N/A,FALSE,"informes"}</definedName>
    <definedName name="VV" localSheetId="17" hidden="1">{#N/A,#N/A,FALSE,"informes"}</definedName>
    <definedName name="VV" hidden="1">{#N/A,#N/A,FALSE,"informes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UDEC." localSheetId="10" hidden="1">{#N/A,#N/A,FALSE,"ACUM-REAL"}</definedName>
    <definedName name="wrn.ACUDEC." localSheetId="19" hidden="1">{#N/A,#N/A,FALSE,"ACUM-REAL"}</definedName>
    <definedName name="wrn.ACUDEC." localSheetId="13" hidden="1">{#N/A,#N/A,FALSE,"ACUM-REAL"}</definedName>
    <definedName name="wrn.ACUDEC." localSheetId="14" hidden="1">{#N/A,#N/A,FALSE,"ACUM-REAL"}</definedName>
    <definedName name="wrn.ACUDEC." localSheetId="16" hidden="1">{#N/A,#N/A,FALSE,"ACUM-REAL"}</definedName>
    <definedName name="wrn.ACUDEC." localSheetId="21" hidden="1">{#N/A,#N/A,FALSE,"ACUM-REAL"}</definedName>
    <definedName name="wrn.ACUDEC." localSheetId="22" hidden="1">{#N/A,#N/A,FALSE,"ACUM-REAL"}</definedName>
    <definedName name="wrn.ACUDEC." localSheetId="23" hidden="1">{#N/A,#N/A,FALSE,"ACUM-REAL"}</definedName>
    <definedName name="wrn.ACUDEC." localSheetId="17" hidden="1">{#N/A,#N/A,FALSE,"ACUM-REAL"}</definedName>
    <definedName name="wrn.ACUDEC." hidden="1">{#N/A,#N/A,FALSE,"ACUM-REAL"}</definedName>
    <definedName name="wrn.annual." localSheetId="10" hidden="1">{"annual-cbr",#N/A,FALSE,"CENTBANK";"annual(banks)",#N/A,FALSE,"COMBANKS"}</definedName>
    <definedName name="wrn.annual." localSheetId="19" hidden="1">{"annual-cbr",#N/A,FALSE,"CENTBANK";"annual(banks)",#N/A,FALSE,"COMBANKS"}</definedName>
    <definedName name="wrn.annual." localSheetId="13" hidden="1">{"annual-cbr",#N/A,FALSE,"CENTBANK";"annual(banks)",#N/A,FALSE,"COMBANKS"}</definedName>
    <definedName name="wrn.annual." localSheetId="14" hidden="1">{"annual-cbr",#N/A,FALSE,"CENTBANK";"annual(banks)",#N/A,FALSE,"COMBANKS"}</definedName>
    <definedName name="wrn.annual." localSheetId="16" hidden="1">{"annual-cbr",#N/A,FALSE,"CENTBANK";"annual(banks)",#N/A,FALSE,"COMBANKS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localSheetId="23" hidden="1">{"annual-cbr",#N/A,FALSE,"CENTBANK";"annual(banks)",#N/A,FALSE,"COMBANKS"}</definedName>
    <definedName name="wrn.annual." localSheetId="17" hidden="1">{"annual-cbr",#N/A,FALSE,"CENTBANK";"annual(banks)",#N/A,FALSE,"COMBANKS"}</definedName>
    <definedName name="wrn.annual." hidden="1">{"annual-cbr",#N/A,FALSE,"CENTBANK";"annual(banks)",#N/A,FALSE,"COMBANKS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U." localSheetId="10" hidden="1">{#N/A,#N/A,FALSE,"INCON"}</definedName>
    <definedName name="wrn.BU." localSheetId="19" hidden="1">{#N/A,#N/A,FALSE,"INCON"}</definedName>
    <definedName name="wrn.BU." localSheetId="13" hidden="1">{#N/A,#N/A,FALSE,"INCON"}</definedName>
    <definedName name="wrn.BU." localSheetId="14" hidden="1">{#N/A,#N/A,FALSE,"INCON"}</definedName>
    <definedName name="wrn.BU." localSheetId="16" hidden="1">{#N/A,#N/A,FALSE,"INCON"}</definedName>
    <definedName name="wrn.BU." localSheetId="21" hidden="1">{#N/A,#N/A,FALSE,"INCON"}</definedName>
    <definedName name="wrn.BU." localSheetId="22" hidden="1">{#N/A,#N/A,FALSE,"INCON"}</definedName>
    <definedName name="wrn.BU." localSheetId="23" hidden="1">{#N/A,#N/A,FALSE,"INCON"}</definedName>
    <definedName name="wrn.BU." localSheetId="17" hidden="1">{#N/A,#N/A,FALSE,"INCON"}</definedName>
    <definedName name="wrn.BU." hidden="1">{#N/A,#N/A,FALSE,"INCON"}</definedName>
    <definedName name="wrn.eaab." localSheetId="10" hidden="1">{"eaab",#N/A,FALSE,"EAAB"}</definedName>
    <definedName name="wrn.eaab." localSheetId="19" hidden="1">{"eaab",#N/A,FALSE,"EAAB"}</definedName>
    <definedName name="wrn.eaab." localSheetId="13" hidden="1">{"eaab",#N/A,FALSE,"EAAB"}</definedName>
    <definedName name="wrn.eaab." localSheetId="14" hidden="1">{"eaab",#N/A,FALSE,"EAAB"}</definedName>
    <definedName name="wrn.eaab." localSheetId="16" hidden="1">{"eaab",#N/A,FALSE,"EAAB"}</definedName>
    <definedName name="wrn.eaab." localSheetId="21" hidden="1">{"eaab",#N/A,FALSE,"EAAB"}</definedName>
    <definedName name="wrn.eaab." localSheetId="22" hidden="1">{"eaab",#N/A,FALSE,"EAAB"}</definedName>
    <definedName name="wrn.eaab." localSheetId="23" hidden="1">{"eaab",#N/A,FALSE,"EAAB"}</definedName>
    <definedName name="wrn.eaab." localSheetId="24" hidden="1">{"eaab",#N/A,FALSE,"EAAB"}</definedName>
    <definedName name="wrn.eaab." localSheetId="17" hidden="1">{"eaab",#N/A,FALSE,"EAAB"}</definedName>
    <definedName name="wrn.eaab." hidden="1">{"eaab",#N/A,FALSE,"EAAB"}</definedName>
    <definedName name="wrn.emca." localSheetId="10" hidden="1">{"emca",#N/A,FALSE,"EMCA"}</definedName>
    <definedName name="wrn.emca." localSheetId="19" hidden="1">{"emca",#N/A,FALSE,"EMCA"}</definedName>
    <definedName name="wrn.emca." localSheetId="13" hidden="1">{"emca",#N/A,FALSE,"EMCA"}</definedName>
    <definedName name="wrn.emca." localSheetId="14" hidden="1">{"emca",#N/A,FALSE,"EMCA"}</definedName>
    <definedName name="wrn.emca." localSheetId="16" hidden="1">{"emca",#N/A,FALSE,"EMCA"}</definedName>
    <definedName name="wrn.emca." localSheetId="21" hidden="1">{"emca",#N/A,FALSE,"EMCA"}</definedName>
    <definedName name="wrn.emca." localSheetId="22" hidden="1">{"emca",#N/A,FALSE,"EMCA"}</definedName>
    <definedName name="wrn.emca." localSheetId="23" hidden="1">{"emca",#N/A,FALSE,"EMCA"}</definedName>
    <definedName name="wrn.emca." localSheetId="24" hidden="1">{"emca",#N/A,FALSE,"EMCA"}</definedName>
    <definedName name="wrn.emca." localSheetId="17" hidden="1">{"emca",#N/A,FALSE,"EMCA"}</definedName>
    <definedName name="wrn.emca." hidden="1">{"emca",#N/A,FALSE,"EMCA"}</definedName>
    <definedName name="wrn.epma." localSheetId="10" hidden="1">{"epma",#N/A,FALSE,"EPMA"}</definedName>
    <definedName name="wrn.epma." localSheetId="19" hidden="1">{"epma",#N/A,FALSE,"EPMA"}</definedName>
    <definedName name="wrn.epma." localSheetId="13" hidden="1">{"epma",#N/A,FALSE,"EPMA"}</definedName>
    <definedName name="wrn.epma." localSheetId="14" hidden="1">{"epma",#N/A,FALSE,"EPMA"}</definedName>
    <definedName name="wrn.epma." localSheetId="16" hidden="1">{"epma",#N/A,FALSE,"EPMA"}</definedName>
    <definedName name="wrn.epma." localSheetId="21" hidden="1">{"epma",#N/A,FALSE,"EPMA"}</definedName>
    <definedName name="wrn.epma." localSheetId="22" hidden="1">{"epma",#N/A,FALSE,"EPMA"}</definedName>
    <definedName name="wrn.epma." localSheetId="23" hidden="1">{"epma",#N/A,FALSE,"EPMA"}</definedName>
    <definedName name="wrn.epma." localSheetId="24" hidden="1">{"epma",#N/A,FALSE,"EPMA"}</definedName>
    <definedName name="wrn.epma." localSheetId="17" hidden="1">{"epma",#N/A,FALSE,"EPMA"}</definedName>
    <definedName name="wrn.epma." hidden="1">{"epma",#N/A,FALSE,"EPMA"}</definedName>
    <definedName name="wrn.INGRESOS._.DOLARES." localSheetId="10" hidden="1">{"INGRESOS DOLARES",#N/A,FALSE,"informes"}</definedName>
    <definedName name="wrn.INGRESOS._.DOLARES." localSheetId="19" hidden="1">{"INGRESOS DOLARES",#N/A,FALSE,"informes"}</definedName>
    <definedName name="wrn.INGRESOS._.DOLARES." localSheetId="13" hidden="1">{"INGRESOS DOLARES",#N/A,FALSE,"informes"}</definedName>
    <definedName name="wrn.INGRESOS._.DOLARES." localSheetId="14" hidden="1">{"INGRESOS DOLARES",#N/A,FALSE,"informes"}</definedName>
    <definedName name="wrn.INGRESOS._.DOLARES." localSheetId="16" hidden="1">{"INGRESOS DOLARES",#N/A,FALSE,"informes"}</definedName>
    <definedName name="wrn.INGRESOS._.DOLARES." localSheetId="21" hidden="1">{"INGRESOS DOLARES",#N/A,FALSE,"informes"}</definedName>
    <definedName name="wrn.INGRESOS._.DOLARES." localSheetId="22" hidden="1">{"INGRESOS DOLARES",#N/A,FALSE,"informes"}</definedName>
    <definedName name="wrn.INGRESOS._.DOLARES." localSheetId="23" hidden="1">{"INGRESOS DOLARES",#N/A,FALSE,"informes"}</definedName>
    <definedName name="wrn.INGRESOS._.DOLARES." localSheetId="17" hidden="1">{"INGRESOS DOLARES",#N/A,FALSE,"informes"}</definedName>
    <definedName name="wrn.INGRESOS._.DOLARES." hidden="1">{"INGRESOS DOLARES",#N/A,FALSE,"informes"}</definedName>
    <definedName name="wrn.INGRESOS._.PESOS." localSheetId="10" hidden="1">{#N/A,#N/A,FALSE,"informes"}</definedName>
    <definedName name="wrn.INGRESOS._.PESOS." localSheetId="19" hidden="1">{#N/A,#N/A,FALSE,"informes"}</definedName>
    <definedName name="wrn.INGRESOS._.PESOS." localSheetId="13" hidden="1">{#N/A,#N/A,FALSE,"informes"}</definedName>
    <definedName name="wrn.INGRESOS._.PESOS." localSheetId="14" hidden="1">{#N/A,#N/A,FALSE,"informes"}</definedName>
    <definedName name="wrn.INGRESOS._.PESOS." localSheetId="16" hidden="1">{#N/A,#N/A,FALSE,"informes"}</definedName>
    <definedName name="wrn.INGRESOS._.PESOS." localSheetId="21" hidden="1">{#N/A,#N/A,FALSE,"informes"}</definedName>
    <definedName name="wrn.INGRESOS._.PESOS." localSheetId="22" hidden="1">{#N/A,#N/A,FALSE,"informes"}</definedName>
    <definedName name="wrn.INGRESOS._.PESOS." localSheetId="23" hidden="1">{#N/A,#N/A,FALSE,"informes"}</definedName>
    <definedName name="wrn.INGRESOS._.PESOS." localSheetId="17" hidden="1">{#N/A,#N/A,FALSE,"informes"}</definedName>
    <definedName name="wrn.INGRESOS._.PESOS." hidden="1">{#N/A,#N/A,FALSE,"informe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original." localSheetId="10" hidden="1">{"Original",#N/A,FALSE,"CENTBANK";"Original",#N/A,FALSE,"COMBANKS"}</definedName>
    <definedName name="wrn.original." localSheetId="19" hidden="1">{"Original",#N/A,FALSE,"CENTBANK";"Original",#N/A,FALSE,"COMBANKS"}</definedName>
    <definedName name="wrn.original." localSheetId="13" hidden="1">{"Original",#N/A,FALSE,"CENTBANK";"Original",#N/A,FALSE,"COMBANKS"}</definedName>
    <definedName name="wrn.original." localSheetId="14" hidden="1">{"Original",#N/A,FALSE,"CENTBANK";"Original",#N/A,FALSE,"COMBANKS"}</definedName>
    <definedName name="wrn.original." localSheetId="16" hidden="1">{"Original",#N/A,FALSE,"CENTBANK";"Original",#N/A,FALSE,"COMBANKS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localSheetId="23" hidden="1">{"Original",#N/A,FALSE,"CENTBANK";"Original",#N/A,FALSE,"COMBANKS"}</definedName>
    <definedName name="wrn.original." localSheetId="17" hidden="1">{"Original",#N/A,FALSE,"CENTBANK";"Original",#N/A,FALSE,"COMBANKS"}</definedName>
    <definedName name="wrn.original." hidden="1">{"Original",#N/A,FALSE,"CENTBANK";"Original",#N/A,FALSE,"COMBANKS"}</definedName>
    <definedName name="wrn.PAGOS._.DOLARES." localSheetId="10" hidden="1">{"PAGOS DOLARES",#N/A,FALSE,"informes"}</definedName>
    <definedName name="wrn.PAGOS._.DOLARES." localSheetId="19" hidden="1">{"PAGOS DOLARES",#N/A,FALSE,"informes"}</definedName>
    <definedName name="wrn.PAGOS._.DOLARES." localSheetId="13" hidden="1">{"PAGOS DOLARES",#N/A,FALSE,"informes"}</definedName>
    <definedName name="wrn.PAGOS._.DOLARES." localSheetId="14" hidden="1">{"PAGOS DOLARES",#N/A,FALSE,"informes"}</definedName>
    <definedName name="wrn.PAGOS._.DOLARES." localSheetId="16" hidden="1">{"PAGOS DOLARES",#N/A,FALSE,"informes"}</definedName>
    <definedName name="wrn.PAGOS._.DOLARES." localSheetId="21" hidden="1">{"PAGOS DOLARES",#N/A,FALSE,"informes"}</definedName>
    <definedName name="wrn.PAGOS._.DOLARES." localSheetId="22" hidden="1">{"PAGOS DOLARES",#N/A,FALSE,"informes"}</definedName>
    <definedName name="wrn.PAGOS._.DOLARES." localSheetId="23" hidden="1">{"PAGOS DOLARES",#N/A,FALSE,"informes"}</definedName>
    <definedName name="wrn.PAGOS._.DOLARES." localSheetId="17" hidden="1">{"PAGOS DOLARES",#N/A,FALSE,"informes"}</definedName>
    <definedName name="wrn.PAGOS._.DOLARES." hidden="1">{"PAGOS DOLARES",#N/A,FALSE,"informes"}</definedName>
    <definedName name="wrn.PAGOS._.PESOS." localSheetId="10" hidden="1">{#N/A,#N/A,FALSE,"informes"}</definedName>
    <definedName name="wrn.PAGOS._.PESOS." localSheetId="19" hidden="1">{#N/A,#N/A,FALSE,"informes"}</definedName>
    <definedName name="wrn.PAGOS._.PESOS." localSheetId="13" hidden="1">{#N/A,#N/A,FALSE,"informes"}</definedName>
    <definedName name="wrn.PAGOS._.PESOS." localSheetId="14" hidden="1">{#N/A,#N/A,FALSE,"informes"}</definedName>
    <definedName name="wrn.PAGOS._.PESOS." localSheetId="16" hidden="1">{#N/A,#N/A,FALSE,"informes"}</definedName>
    <definedName name="wrn.PAGOS._.PESOS." localSheetId="21" hidden="1">{#N/A,#N/A,FALSE,"informes"}</definedName>
    <definedName name="wrn.PAGOS._.PESOS." localSheetId="22" hidden="1">{#N/A,#N/A,FALSE,"informes"}</definedName>
    <definedName name="wrn.PAGOS._.PESOS." localSheetId="23" hidden="1">{#N/A,#N/A,FALSE,"informes"}</definedName>
    <definedName name="wrn.PAGOS._.PESOS." localSheetId="17" hidden="1">{#N/A,#N/A,FALSE,"informes"}</definedName>
    <definedName name="wrn.PAGOS._.PESOS." hidden="1">{#N/A,#N/A,FALSE,"informes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SINDEC." localSheetId="10" hidden="1">{#N/A,#N/A,FALSE,"PAC-REAL"}</definedName>
    <definedName name="wrn.SINDEC." localSheetId="19" hidden="1">{#N/A,#N/A,FALSE,"PAC-REAL"}</definedName>
    <definedName name="wrn.SINDEC." localSheetId="13" hidden="1">{#N/A,#N/A,FALSE,"PAC-REAL"}</definedName>
    <definedName name="wrn.SINDEC." localSheetId="14" hidden="1">{#N/A,#N/A,FALSE,"PAC-REAL"}</definedName>
    <definedName name="wrn.SINDEC." localSheetId="16" hidden="1">{#N/A,#N/A,FALSE,"PAC-REAL"}</definedName>
    <definedName name="wrn.SINDEC." localSheetId="21" hidden="1">{#N/A,#N/A,FALSE,"PAC-REAL"}</definedName>
    <definedName name="wrn.SINDEC." localSheetId="22" hidden="1">{#N/A,#N/A,FALSE,"PAC-REAL"}</definedName>
    <definedName name="wrn.SINDEC." localSheetId="23" hidden="1">{#N/A,#N/A,FALSE,"PAC-REAL"}</definedName>
    <definedName name="wrn.SINDEC." localSheetId="17" hidden="1">{#N/A,#N/A,FALSE,"PAC-REAL"}</definedName>
    <definedName name="wrn.SINDEC." hidden="1">{#N/A,#N/A,FALSE,"PAC-REAL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report." localSheetId="10" hidden="1">{"Staffreport",#N/A,FALSE,"CENTBANK";"Staffreport",#N/A,FALSE,"COMBANKS"}</definedName>
    <definedName name="wrn.staffreport." localSheetId="19" hidden="1">{"Staffreport",#N/A,FALSE,"CENTBANK";"Staffreport",#N/A,FALSE,"COMBANKS"}</definedName>
    <definedName name="wrn.staffreport." localSheetId="13" hidden="1">{"Staffreport",#N/A,FALSE,"CENTBANK";"Staffreport",#N/A,FALSE,"COMBANKS"}</definedName>
    <definedName name="wrn.staffreport." localSheetId="14" hidden="1">{"Staffreport",#N/A,FALSE,"CENTBANK";"Staffreport",#N/A,FALSE,"COMBANKS"}</definedName>
    <definedName name="wrn.staffreport." localSheetId="16" hidden="1">{"Staffreport",#N/A,FALSE,"CENTBANK";"Staffreport",#N/A,FALSE,"COMBANKS"}</definedName>
    <definedName name="wrn.staffreport." localSheetId="21" hidden="1">{"Staffreport",#N/A,FALSE,"CENTBANK";"Staffreport",#N/A,FALSE,"COMBANKS"}</definedName>
    <definedName name="wrn.staffreport." localSheetId="22" hidden="1">{"Staffreport",#N/A,FALSE,"CENTBANK";"Staffreport",#N/A,FALSE,"COMBANKS"}</definedName>
    <definedName name="wrn.staffreport." localSheetId="23" hidden="1">{"Staffreport",#N/A,FALSE,"CENTBANK";"Staffreport",#N/A,FALSE,"COMBANKS"}</definedName>
    <definedName name="wrn.staffreport." localSheetId="17" hidden="1">{"Staffreport",#N/A,FALSE,"CENTBANK";"Staffreport",#N/A,FALSE,"COMBANKS"}</definedName>
    <definedName name="wrn.staffreport." hidden="1">{"Staffreport",#N/A,FALSE,"CENTBANK";"Staffreport",#N/A,FALSE,"COMBANKS"}</definedName>
    <definedName name="wrn.TODOS." localSheetId="10" hidden="1">{"trimestre",#N/A,FALSE,"TRIMESTRE";"empresa",#N/A,FALSE,"xEMPRESA";"eaab",#N/A,FALSE,"EAAB";"epma",#N/A,FALSE,"EPMA";"emca",#N/A,FALSE,"EMCA"}</definedName>
    <definedName name="wrn.TODOS." localSheetId="19" hidden="1">{"trimestre",#N/A,FALSE,"TRIMESTRE";"empresa",#N/A,FALSE,"xEMPRESA";"eaab",#N/A,FALSE,"EAAB";"epma",#N/A,FALSE,"EPMA";"emca",#N/A,FALSE,"EMCA"}</definedName>
    <definedName name="wrn.TODOS." localSheetId="13" hidden="1">{"trimestre",#N/A,FALSE,"TRIMESTRE";"empresa",#N/A,FALSE,"xEMPRESA";"eaab",#N/A,FALSE,"EAAB";"epma",#N/A,FALSE,"EPMA";"emca",#N/A,FALSE,"EMCA"}</definedName>
    <definedName name="wrn.TODOS." localSheetId="14" hidden="1">{"trimestre",#N/A,FALSE,"TRIMESTRE";"empresa",#N/A,FALSE,"xEMPRESA";"eaab",#N/A,FALSE,"EAAB";"epma",#N/A,FALSE,"EPMA";"emca",#N/A,FALSE,"EMCA"}</definedName>
    <definedName name="wrn.TODOS." localSheetId="16" hidden="1">{"trimestre",#N/A,FALSE,"TRIMESTRE";"empresa",#N/A,FALSE,"xEMPRESA";"eaab",#N/A,FALSE,"EAAB";"epma",#N/A,FALSE,"EPMA";"emca",#N/A,FALSE,"EMCA"}</definedName>
    <definedName name="wrn.TODOS." localSheetId="21" hidden="1">{"trimestre",#N/A,FALSE,"TRIMESTRE";"empresa",#N/A,FALSE,"xEMPRESA";"eaab",#N/A,FALSE,"EAAB";"epma",#N/A,FALSE,"EPMA";"emca",#N/A,FALSE,"EMCA"}</definedName>
    <definedName name="wrn.TODOS." localSheetId="22" hidden="1">{"trimestre",#N/A,FALSE,"TRIMESTRE";"empresa",#N/A,FALSE,"xEMPRESA";"eaab",#N/A,FALSE,"EAAB";"epma",#N/A,FALSE,"EPMA";"emca",#N/A,FALSE,"EMCA"}</definedName>
    <definedName name="wrn.TODOS." localSheetId="23" hidden="1">{"trimestre",#N/A,FALSE,"TRIMESTRE";"empresa",#N/A,FALSE,"xEMPRESA";"eaab",#N/A,FALSE,"EAAB";"epma",#N/A,FALSE,"EPMA";"emca",#N/A,FALSE,"EMCA"}</definedName>
    <definedName name="wrn.TODOS." localSheetId="24" hidden="1">{"trimestre",#N/A,FALSE,"TRIMESTRE";"empresa",#N/A,FALSE,"xEMPRESA";"eaab",#N/A,FALSE,"EAAB";"epma",#N/A,FALSE,"EPMA";"emca",#N/A,FALSE,"EMCA"}</definedName>
    <definedName name="wrn.TODOS." localSheetId="17" hidden="1">{"trimestre",#N/A,FALSE,"TRIMESTRE";"empresa",#N/A,FALSE,"xEMPRESA";"eaab",#N/A,FALSE,"EAAB";"epma",#N/A,FALSE,"EPMA";"emca",#N/A,FALSE,"EMCA"}</definedName>
    <definedName name="wrn.TODOS." hidden="1">{"trimestre",#N/A,FALSE,"TRIMESTRE";"empresa",#N/A,FALSE,"xEMPRESA";"eaab",#N/A,FALSE,"EAAB";"epma",#N/A,FALSE,"EPMA";"emca",#N/A,FALSE,"EMCA"}</definedName>
    <definedName name="wrn.trimestre." localSheetId="10" hidden="1">{"trimestre",#N/A,FALSE,"TRIMESTRE"}</definedName>
    <definedName name="wrn.trimestre." localSheetId="19" hidden="1">{"trimestre",#N/A,FALSE,"TRIMESTRE"}</definedName>
    <definedName name="wrn.trimestre." localSheetId="13" hidden="1">{"trimestre",#N/A,FALSE,"TRIMESTRE"}</definedName>
    <definedName name="wrn.trimestre." localSheetId="14" hidden="1">{"trimestre",#N/A,FALSE,"TRIMESTRE"}</definedName>
    <definedName name="wrn.trimestre." localSheetId="16" hidden="1">{"trimestre",#N/A,FALSE,"TRIMESTRE"}</definedName>
    <definedName name="wrn.trimestre." localSheetId="21" hidden="1">{"trimestre",#N/A,FALSE,"TRIMESTRE"}</definedName>
    <definedName name="wrn.trimestre." localSheetId="22" hidden="1">{"trimestre",#N/A,FALSE,"TRIMESTRE"}</definedName>
    <definedName name="wrn.trimestre." localSheetId="23" hidden="1">{"trimestre",#N/A,FALSE,"TRIMESTRE"}</definedName>
    <definedName name="wrn.trimestre." localSheetId="24" hidden="1">{"trimestre",#N/A,FALSE,"TRIMESTRE"}</definedName>
    <definedName name="wrn.trimestre." localSheetId="17" hidden="1">{"trimestre",#N/A,FALSE,"TRIMESTRE"}</definedName>
    <definedName name="wrn.trimestre." hidden="1">{"trimestre",#N/A,FALSE,"TRIMESTRE"}</definedName>
    <definedName name="wrn.xempresa." localSheetId="10" hidden="1">{"empresa",#N/A,FALSE,"xEMPRESA"}</definedName>
    <definedName name="wrn.xempresa." localSheetId="19" hidden="1">{"empresa",#N/A,FALSE,"xEMPRESA"}</definedName>
    <definedName name="wrn.xempresa." localSheetId="13" hidden="1">{"empresa",#N/A,FALSE,"xEMPRESA"}</definedName>
    <definedName name="wrn.xempresa." localSheetId="14" hidden="1">{"empresa",#N/A,FALSE,"xEMPRESA"}</definedName>
    <definedName name="wrn.xempresa." localSheetId="16" hidden="1">{"empresa",#N/A,FALSE,"xEMPRESA"}</definedName>
    <definedName name="wrn.xempresa." localSheetId="21" hidden="1">{"empresa",#N/A,FALSE,"xEMPRESA"}</definedName>
    <definedName name="wrn.xempresa." localSheetId="22" hidden="1">{"empresa",#N/A,FALSE,"xEMPRESA"}</definedName>
    <definedName name="wrn.xempresa." localSheetId="23" hidden="1">{"empresa",#N/A,FALSE,"xEMPRESA"}</definedName>
    <definedName name="wrn.xempresa." localSheetId="24" hidden="1">{"empresa",#N/A,FALSE,"xEMPRESA"}</definedName>
    <definedName name="wrn.xempresa." localSheetId="17" hidden="1">{"empresa",#N/A,FALSE,"xEMPRESA"}</definedName>
    <definedName name="wrn.xempresa." hidden="1">{"empresa",#N/A,FALSE,"xEMPRESA"}</definedName>
    <definedName name="wvu.ComparEneMar9697." localSheetId="10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19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1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14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16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21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22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23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24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localSheetId="17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ComparEneMar9697." hidden="1">{TRUE,TRUE,-2.75,-17.75,483,255,FALSE,TRUE,TRUE,TRUE,0,43,#N/A,1,#N/A,9.08333333333333,25.6923076923077,1,FALSE,FALSE,3,TRUE,1,FALSE,75,"Swvu.ComparEneMar9697.","ACwvu.ComparEneMar9697.",#N/A,FALSE,FALSE,1.78,0.787401575,0.74,0.984251969,2,"","",FALSE,FALSE,FALSE,FALSE,1,#N/A,1,1,"=R3C3:R96C47",FALSE,"Rwvu.ComparEneMar9697.","Cwvu.ComparEneMar9697.",FALSE,FALSE,FALSE,1,300,300,FALSE,FALSE,TRUE,TRUE,TRUE}</definedName>
    <definedName name="wvu.EneFeb.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1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1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1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2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EneFeb.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wvu.Formato._.Corto." localSheetId="10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19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1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1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16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21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22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23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24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localSheetId="17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Corto." hidden="1">{FALSE,TRUE,-2.75,-17,483,255.75,FALSE,TRUE,TRUE,TRUE,0,9,#N/A,2,#N/A,27.4237288135593,27.5384615384615,1,FALSE,FALSE,3,TRUE,1,FALSE,75,"Swvu.Formato._.Corto.","ACwvu.Formato._.Corto.",#N/A,FALSE,FALSE,0.25,0.58,0.3,0.34,2,"","",FALSE,FALSE,FALSE,FALSE,1,#N/A,1,1,FALSE,FALSE,"Rwvu.Formato._.Corto.","Cwvu.Formato._.Corto.",FALSE,FALSE,FALSE,1,300,300,FALSE,FALSE,TRUE,TRUE,TRUE}</definedName>
    <definedName name="wvu.Formato._.Total." localSheetId="10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19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1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1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16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21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22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23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24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localSheetId="17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Formato._.Total." hidden="1">{TRUE,TRUE,-2.75,-17,483,276.75,FALSE,TRUE,TRUE,TRUE,0,2,#N/A,1,#N/A,12.5875,23.9230769230769,1,FALSE,FALSE,3,TRUE,1,FALSE,75,"Swvu.Formato._.Total.","ACwvu.Formato._.Total.",#N/A,FALSE,FALSE,1.78,0.787401575,0.74,0.984251969,1,"","",FALSE,FALSE,FALSE,FALSE,1,#N/A,1,1,"=R3C3:R149C30",FALSE,"Rwvu.Formato._.Total.","Cwvu.Formato._.Total.",FALSE,FALSE,FALSE,5,300,300,FALSE,FALSE,TRUE,TRUE,TRUE}</definedName>
    <definedName name="wvu.OPEF._.96." localSheetId="1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1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1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1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16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2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2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2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2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localSheetId="1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6.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vu.OPEF._.97." localSheetId="10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19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13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14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16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21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22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23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24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localSheetId="17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vu.OPEF._.97." hidden="1">{TRUE,TRUE,-2.75,-17.75,483,276.75,FALSE,TRUE,TRUE,TRUE,0,2,#N/A,1,#N/A,6.24489795918367,20,1,FALSE,FALSE,3,TRUE,1,FALSE,75,"Swvu.OPEF._.97.","ACwvu.OPEF._.97.",#N/A,FALSE,FALSE,1.88,0.787401575,0.39,1.56,1,"","",FALSE,FALSE,FALSE,FALSE,1,#N/A,1,1,"=R4C2:R117C9",FALSE,"Rwvu.OPEF._.97.",#N/A,FALSE,FALSE,FALSE,5,300,300,FALSE,FALSE,TRUE,TRUE,TRUE}</definedName>
    <definedName name="WWW" localSheetId="10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19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1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14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16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21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22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23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localSheetId="17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WWW" hidden="1">{TRUE,TRUE,-2.75,-17.75,483,276.75,FALSE,TRUE,TRUE,TRUE,0,1,#N/A,4,#N/A,8.57142857142857,19.625,1,FALSE,FALSE,3,TRUE,1,FALSE,75,"Swvu.OPEF._.96.","ACwvu.OPEF._.96.",#N/A,FALSE,FALSE,1.88,0.787401575,0.39,0.6,1,"","",FALSE,FALSE,FALSE,FALSE,1,#N/A,1,1,"=R4C2:R117C13",FALSE,"Rwvu.OPEF._.96.",#N/A,FALSE,FALSE,FALSE,5,300,300,FALSE,FALSE,TRUE,TRUE,TRUE}</definedName>
    <definedName name="X">#REF!</definedName>
    <definedName name="XIT" localSheetId="10" hidden="1">{"PAGOS DOLARES",#N/A,FALSE,"informes"}</definedName>
    <definedName name="XIT" localSheetId="19" hidden="1">{"PAGOS DOLARES",#N/A,FALSE,"informes"}</definedName>
    <definedName name="XIT" localSheetId="13" hidden="1">{"PAGOS DOLARES",#N/A,FALSE,"informes"}</definedName>
    <definedName name="XIT" localSheetId="14" hidden="1">{"PAGOS DOLARES",#N/A,FALSE,"informes"}</definedName>
    <definedName name="XIT" localSheetId="16" hidden="1">{"PAGOS DOLARES",#N/A,FALSE,"informes"}</definedName>
    <definedName name="XIT" localSheetId="21" hidden="1">{"PAGOS DOLARES",#N/A,FALSE,"informes"}</definedName>
    <definedName name="XIT" localSheetId="22" hidden="1">{"PAGOS DOLARES",#N/A,FALSE,"informes"}</definedName>
    <definedName name="XIT" localSheetId="23" hidden="1">{"PAGOS DOLARES",#N/A,FALSE,"informes"}</definedName>
    <definedName name="XIT" localSheetId="17" hidden="1">{"PAGOS DOLARES",#N/A,FALSE,"informes"}</definedName>
    <definedName name="XIT" hidden="1">{"PAGOS DOLARES",#N/A,FALSE,"informes"}</definedName>
    <definedName name="XXX" localSheetId="10" hidden="1">{"epma",#N/A,FALSE,"EPMA"}</definedName>
    <definedName name="XXX" localSheetId="19" hidden="1">{"epma",#N/A,FALSE,"EPMA"}</definedName>
    <definedName name="XXX" localSheetId="13" hidden="1">{"epma",#N/A,FALSE,"EPMA"}</definedName>
    <definedName name="XXX" localSheetId="14" hidden="1">{"epma",#N/A,FALSE,"EPMA"}</definedName>
    <definedName name="XXX" localSheetId="16" hidden="1">{"epma",#N/A,FALSE,"EPMA"}</definedName>
    <definedName name="XXX" localSheetId="21" hidden="1">{"epma",#N/A,FALSE,"EPMA"}</definedName>
    <definedName name="XXX" localSheetId="22" hidden="1">{"epma",#N/A,FALSE,"EPMA"}</definedName>
    <definedName name="XXX" localSheetId="23" hidden="1">{"epma",#N/A,FALSE,"EPMA"}</definedName>
    <definedName name="XXX" localSheetId="17" hidden="1">{"epma",#N/A,FALSE,"EPMA"}</definedName>
    <definedName name="XXX" hidden="1">{"epma",#N/A,FALSE,"EPMA"}</definedName>
    <definedName name="xxxb" localSheetId="10" hidden="1">{"INGRESOS DOLARES",#N/A,FALSE,"informes"}</definedName>
    <definedName name="xxxb" localSheetId="19" hidden="1">{"INGRESOS DOLARES",#N/A,FALSE,"informes"}</definedName>
    <definedName name="xxxb" localSheetId="13" hidden="1">{"INGRESOS DOLARES",#N/A,FALSE,"informes"}</definedName>
    <definedName name="xxxb" localSheetId="14" hidden="1">{"INGRESOS DOLARES",#N/A,FALSE,"informes"}</definedName>
    <definedName name="xxxb" localSheetId="16" hidden="1">{"INGRESOS DOLARES",#N/A,FALSE,"informes"}</definedName>
    <definedName name="xxxb" localSheetId="21" hidden="1">{"INGRESOS DOLARES",#N/A,FALSE,"informes"}</definedName>
    <definedName name="xxxb" localSheetId="22" hidden="1">{"INGRESOS DOLARES",#N/A,FALSE,"informes"}</definedName>
    <definedName name="xxxb" localSheetId="23" hidden="1">{"INGRESOS DOLARES",#N/A,FALSE,"informes"}</definedName>
    <definedName name="xxxb" localSheetId="17" hidden="1">{"INGRESOS DOLARES",#N/A,FALSE,"informes"}</definedName>
    <definedName name="xxxb" hidden="1">{"INGRESOS DOLARES",#N/A,FALSE,"informes"}</definedName>
    <definedName name="xxxx" localSheetId="10">'[149]REZAGO anterior'!$AB$2:$AI$101</definedName>
    <definedName name="xxxx" localSheetId="19">'[1]REZAGO anterior'!$AB$2:$AI$101</definedName>
    <definedName name="xxxx" localSheetId="13">'[149]REZAGO anterior'!$AB$2:$AI$101</definedName>
    <definedName name="xxxx" localSheetId="14">'[149]REZAGO anterior'!$AB$2:$AI$101</definedName>
    <definedName name="xxxx" localSheetId="16">'[149]REZAGO anterior'!$AB$2:$AI$101</definedName>
    <definedName name="xxxx" localSheetId="17">'[1]REZAGO anterior'!$AB$2:$AI$101</definedName>
    <definedName name="xxxx">'[2]REZAGO anterior'!$AB$2:$AI$101</definedName>
    <definedName name="YieldCat2019">[54]Data2019!$DS$2:$DS$6688</definedName>
    <definedName name="YieldCat2020">[54]Data2020!$DX$2:$DX$8078</definedName>
    <definedName name="yjwi4ojonpiyjioha" localSheetId="10" hidden="1">{#N/A,#N/A,FALSE,"informes"}</definedName>
    <definedName name="yjwi4ojonpiyjioha" localSheetId="19" hidden="1">{#N/A,#N/A,FALSE,"informes"}</definedName>
    <definedName name="yjwi4ojonpiyjioha" localSheetId="13" hidden="1">{#N/A,#N/A,FALSE,"informes"}</definedName>
    <definedName name="yjwi4ojonpiyjioha" localSheetId="14" hidden="1">{#N/A,#N/A,FALSE,"informes"}</definedName>
    <definedName name="yjwi4ojonpiyjioha" localSheetId="16" hidden="1">{#N/A,#N/A,FALSE,"informes"}</definedName>
    <definedName name="yjwi4ojonpiyjioha" localSheetId="21" hidden="1">{#N/A,#N/A,FALSE,"informes"}</definedName>
    <definedName name="yjwi4ojonpiyjioha" localSheetId="22" hidden="1">{#N/A,#N/A,FALSE,"informes"}</definedName>
    <definedName name="yjwi4ojonpiyjioha" localSheetId="23" hidden="1">{#N/A,#N/A,FALSE,"informes"}</definedName>
    <definedName name="yjwi4ojonpiyjioha" localSheetId="17" hidden="1">{#N/A,#N/A,FALSE,"informes"}</definedName>
    <definedName name="yjwi4ojonpiyjioha" hidden="1">{#N/A,#N/A,FALSE,"informes"}</definedName>
    <definedName name="YRE" localSheetId="10">[3]ENTRADA!#REF!</definedName>
    <definedName name="YRE" localSheetId="19">[1]ENTRADA!#REF!</definedName>
    <definedName name="YRE" localSheetId="13">[3]ENTRADA!#REF!</definedName>
    <definedName name="YRE" localSheetId="14">[3]ENTRADA!#REF!</definedName>
    <definedName name="YRE" localSheetId="16">[3]ENTRADA!#REF!</definedName>
    <definedName name="YRE" localSheetId="17">[1]ENTRADA!#REF!</definedName>
    <definedName name="YRE">[2]ENTRADA!#REF!</definedName>
    <definedName name="YU" localSheetId="10" hidden="1">{#N/A,#N/A,FALSE,"informes"}</definedName>
    <definedName name="YU" localSheetId="19" hidden="1">{#N/A,#N/A,FALSE,"informes"}</definedName>
    <definedName name="YU" localSheetId="13" hidden="1">{#N/A,#N/A,FALSE,"informes"}</definedName>
    <definedName name="YU" localSheetId="14" hidden="1">{#N/A,#N/A,FALSE,"informes"}</definedName>
    <definedName name="YU" localSheetId="16" hidden="1">{#N/A,#N/A,FALSE,"informes"}</definedName>
    <definedName name="YU" localSheetId="21" hidden="1">{#N/A,#N/A,FALSE,"informes"}</definedName>
    <definedName name="YU" localSheetId="22" hidden="1">{#N/A,#N/A,FALSE,"informes"}</definedName>
    <definedName name="YU" localSheetId="23" hidden="1">{#N/A,#N/A,FALSE,"informes"}</definedName>
    <definedName name="YU" localSheetId="17" hidden="1">{#N/A,#N/A,FALSE,"informes"}</definedName>
    <definedName name="YU" hidden="1">{#N/A,#N/A,FALSE,"informes"}</definedName>
    <definedName name="YUD" localSheetId="19">#REF!</definedName>
    <definedName name="YUD" localSheetId="13">'Gráfica 5.4'!#REF!</definedName>
    <definedName name="YUD" localSheetId="17">#REF!</definedName>
    <definedName name="YUD">#REF!</definedName>
    <definedName name="YUR" localSheetId="10" hidden="1">{"INGRESOS DOLARES",#N/A,FALSE,"informes"}</definedName>
    <definedName name="YUR" localSheetId="19" hidden="1">{"INGRESOS DOLARES",#N/A,FALSE,"informes"}</definedName>
    <definedName name="YUR" localSheetId="13" hidden="1">{"INGRESOS DOLARES",#N/A,FALSE,"informes"}</definedName>
    <definedName name="YUR" localSheetId="14" hidden="1">{"INGRESOS DOLARES",#N/A,FALSE,"informes"}</definedName>
    <definedName name="YUR" localSheetId="16" hidden="1">{"INGRESOS DOLARES",#N/A,FALSE,"informes"}</definedName>
    <definedName name="YUR" localSheetId="21" hidden="1">{"INGRESOS DOLARES",#N/A,FALSE,"informes"}</definedName>
    <definedName name="YUR" localSheetId="22" hidden="1">{"INGRESOS DOLARES",#N/A,FALSE,"informes"}</definedName>
    <definedName name="YUR" localSheetId="23" hidden="1">{"INGRESOS DOLARES",#N/A,FALSE,"informes"}</definedName>
    <definedName name="YUR" localSheetId="17" hidden="1">{"INGRESOS DOLARES",#N/A,FALSE,"informes"}</definedName>
    <definedName name="YUR" hidden="1">{"INGRESOS DOLARES",#N/A,FALSE,"informes"}</definedName>
    <definedName name="yuy" localSheetId="10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19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1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14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16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21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22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23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localSheetId="17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uy" hidden="1">{TRUE,TRUE,-2.75,-17.75,483,276.75,FALSE,TRUE,TRUE,TRUE,0,3,15,1,110,11,8,4,TRUE,TRUE,3,TRUE,1,TRUE,75,"Swvu.EneFeb.","ACwvu.EneFeb.",#N/A,FALSE,FALSE,1.24,0.787401575,0.74,0.984251969,1,"","",FALSE,FALSE,FALSE,FALSE,1,#N/A,1,1,#DIV/0!,FALSE,"Rwvu.EneFeb.","Cwvu.EneFeb.",FALSE,FALSE,FALSE,1,300,300,FALSE,FALSE,TRUE,TRUE,TRUE}</definedName>
    <definedName name="yy" localSheetId="10" hidden="1">{"INGRESOS DOLARES",#N/A,FALSE,"informes"}</definedName>
    <definedName name="yy" localSheetId="19" hidden="1">{"INGRESOS DOLARES",#N/A,FALSE,"informes"}</definedName>
    <definedName name="yy" localSheetId="13" hidden="1">{"INGRESOS DOLARES",#N/A,FALSE,"informes"}</definedName>
    <definedName name="yy" localSheetId="14" hidden="1">{"INGRESOS DOLARES",#N/A,FALSE,"informes"}</definedName>
    <definedName name="yy" localSheetId="16" hidden="1">{"INGRESOS DOLARES",#N/A,FALSE,"informes"}</definedName>
    <definedName name="yy" localSheetId="21" hidden="1">{"INGRESOS DOLARES",#N/A,FALSE,"informes"}</definedName>
    <definedName name="yy" localSheetId="22" hidden="1">{"INGRESOS DOLARES",#N/A,FALSE,"informes"}</definedName>
    <definedName name="yy" localSheetId="23" hidden="1">{"INGRESOS DOLARES",#N/A,FALSE,"informes"}</definedName>
    <definedName name="yy" localSheetId="17" hidden="1">{"INGRESOS DOLARES",#N/A,FALSE,"informes"}</definedName>
    <definedName name="yy" hidden="1">{"INGRESOS DOLARES",#N/A,FALSE,"informes"}</definedName>
    <definedName name="yyii" localSheetId="19">#REF!</definedName>
    <definedName name="yyii" localSheetId="13">'Gráfica 5.4'!#REF!</definedName>
    <definedName name="yyii" localSheetId="17">#REF!</definedName>
    <definedName name="yyii">#REF!</definedName>
    <definedName name="Z" localSheetId="10">'[150]CUA1-3'!#REF!</definedName>
    <definedName name="Z" localSheetId="19">'[1]CUA1-3'!#REF!</definedName>
    <definedName name="Z" localSheetId="13">'[150]CUA1-3'!#REF!</definedName>
    <definedName name="Z" localSheetId="14">'[150]CUA1-3'!#REF!</definedName>
    <definedName name="Z" localSheetId="16">'[150]CUA1-3'!#REF!</definedName>
    <definedName name="Z" localSheetId="21">'[140]CUA1-3'!#REF!</definedName>
    <definedName name="Z" localSheetId="22">'[140]CUA1-3'!#REF!</definedName>
    <definedName name="Z" localSheetId="23">'[140]CUA1-3'!#REF!</definedName>
    <definedName name="Z" localSheetId="24">'[140]CUA1-3'!#REF!</definedName>
    <definedName name="Z" localSheetId="17">'[1]CUA1-3'!#REF!</definedName>
    <definedName name="Z">'[2]CUA1-3'!#REF!</definedName>
    <definedName name="Z_91E95AE5_DCC2_11D0_8DF1_00805F2A002D_.wvu.Cols" localSheetId="10" hidden="1">'[92]Seguimiento CSF'!$L$1:$N$65536,'[92]Seguimiento CSF'!$R$1:$BU$65536</definedName>
    <definedName name="Z_91E95AE5_DCC2_11D0_8DF1_00805F2A002D_.wvu.Cols" localSheetId="19" hidden="1">'[1]Seguimiento CSF'!$L$1:$N$65536,'[1]Seguimiento CSF'!$R$1:$BU$65536</definedName>
    <definedName name="Z_91E95AE5_DCC2_11D0_8DF1_00805F2A002D_.wvu.Cols" localSheetId="13" hidden="1">'[92]Seguimiento CSF'!$L$1:$N$65536,'[92]Seguimiento CSF'!$R$1:$BU$65536</definedName>
    <definedName name="Z_91E95AE5_DCC2_11D0_8DF1_00805F2A002D_.wvu.Cols" localSheetId="14" hidden="1">'[92]Seguimiento CSF'!$L$1:$N$65536,'[92]Seguimiento CSF'!$R$1:$BU$65536</definedName>
    <definedName name="Z_91E95AE5_DCC2_11D0_8DF1_00805F2A002D_.wvu.Cols" localSheetId="16" hidden="1">'[92]Seguimiento CSF'!$L$1:$N$65536,'[92]Seguimiento CSF'!$R$1:$BU$65536</definedName>
    <definedName name="Z_91E95AE5_DCC2_11D0_8DF1_00805F2A002D_.wvu.Cols" localSheetId="21" hidden="1">'[93]Seguimiento CSF'!$L:$N,'[93]Seguimiento CSF'!$R:$BU</definedName>
    <definedName name="Z_91E95AE5_DCC2_11D0_8DF1_00805F2A002D_.wvu.Cols" localSheetId="22" hidden="1">'[93]Seguimiento CSF'!$L:$N,'[93]Seguimiento CSF'!$R:$BU</definedName>
    <definedName name="Z_91E95AE5_DCC2_11D0_8DF1_00805F2A002D_.wvu.Cols" localSheetId="23" hidden="1">'[93]Seguimiento CSF'!$L:$N,'[93]Seguimiento CSF'!$R:$BU</definedName>
    <definedName name="Z_91E95AE5_DCC2_11D0_8DF1_00805F2A002D_.wvu.Cols" localSheetId="24" hidden="1">'[93]Seguimiento CSF'!$L:$N,'[93]Seguimiento CSF'!$R:$BU</definedName>
    <definedName name="Z_91E95AE5_DCC2_11D0_8DF1_00805F2A002D_.wvu.Cols" localSheetId="17" hidden="1">'[1]Seguimiento CSF'!$L$1:$N$65536,'[1]Seguimiento CSF'!$R$1:$BU$65536</definedName>
    <definedName name="Z_91E95AE5_DCC2_11D0_8DF1_00805F2A002D_.wvu.Cols" hidden="1">'[2]Seguimiento CSF'!$L$1:$N$65536,'[2]Seguimiento CSF'!$R$1:$BU$65536</definedName>
    <definedName name="Z_91E95AE6_DCC2_11D0_8DF1_00805F2A002D_.wvu.Cols" localSheetId="10" hidden="1">'[92]Seguimiento CSF'!$L$1:$N$65536,'[92]Seguimiento CSF'!$Q$1:$AD$65536</definedName>
    <definedName name="Z_91E95AE6_DCC2_11D0_8DF1_00805F2A002D_.wvu.Cols" localSheetId="19" hidden="1">'[1]Seguimiento CSF'!$L$1:$N$65536,'[1]Seguimiento CSF'!$Q$1:$AD$65536</definedName>
    <definedName name="Z_91E95AE6_DCC2_11D0_8DF1_00805F2A002D_.wvu.Cols" localSheetId="13" hidden="1">'[92]Seguimiento CSF'!$L$1:$N$65536,'[92]Seguimiento CSF'!$Q$1:$AD$65536</definedName>
    <definedName name="Z_91E95AE6_DCC2_11D0_8DF1_00805F2A002D_.wvu.Cols" localSheetId="14" hidden="1">'[92]Seguimiento CSF'!$L$1:$N$65536,'[92]Seguimiento CSF'!$Q$1:$AD$65536</definedName>
    <definedName name="Z_91E95AE6_DCC2_11D0_8DF1_00805F2A002D_.wvu.Cols" localSheetId="16" hidden="1">'[92]Seguimiento CSF'!$L$1:$N$65536,'[92]Seguimiento CSF'!$Q$1:$AD$65536</definedName>
    <definedName name="Z_91E95AE6_DCC2_11D0_8DF1_00805F2A002D_.wvu.Cols" localSheetId="21" hidden="1">'[93]Seguimiento CSF'!$L:$N,'[93]Seguimiento CSF'!$Q:$AD</definedName>
    <definedName name="Z_91E95AE6_DCC2_11D0_8DF1_00805F2A002D_.wvu.Cols" localSheetId="22" hidden="1">'[93]Seguimiento CSF'!$L:$N,'[93]Seguimiento CSF'!$Q:$AD</definedName>
    <definedName name="Z_91E95AE6_DCC2_11D0_8DF1_00805F2A002D_.wvu.Cols" localSheetId="23" hidden="1">'[93]Seguimiento CSF'!$L:$N,'[93]Seguimiento CSF'!$Q:$AD</definedName>
    <definedName name="Z_91E95AE6_DCC2_11D0_8DF1_00805F2A002D_.wvu.Cols" localSheetId="24" hidden="1">'[93]Seguimiento CSF'!$L:$N,'[93]Seguimiento CSF'!$Q:$AD</definedName>
    <definedName name="Z_91E95AE6_DCC2_11D0_8DF1_00805F2A002D_.wvu.Cols" localSheetId="17" hidden="1">'[1]Seguimiento CSF'!$L$1:$N$65536,'[1]Seguimiento CSF'!$Q$1:$AD$65536</definedName>
    <definedName name="Z_91E95AE6_DCC2_11D0_8DF1_00805F2A002D_.wvu.Cols" hidden="1">'[2]Seguimiento CSF'!$L$1:$N$65536,'[2]Seguimiento CSF'!$Q$1:$AD$65536</definedName>
    <definedName name="Z_91E95AE6_DCC2_11D0_8DF1_00805F2A002D_.wvu.Rows" localSheetId="10" hidden="1">'[92]Seguimiento CSF'!#REF!,'[92]Seguimiento CSF'!#REF!</definedName>
    <definedName name="Z_91E95AE6_DCC2_11D0_8DF1_00805F2A002D_.wvu.Rows" localSheetId="19" hidden="1">'[1]Seguimiento CSF'!#REF!,'[1]Seguimiento CSF'!#REF!</definedName>
    <definedName name="Z_91E95AE6_DCC2_11D0_8DF1_00805F2A002D_.wvu.Rows" localSheetId="13" hidden="1">'[92]Seguimiento CSF'!#REF!,'[92]Seguimiento CSF'!#REF!</definedName>
    <definedName name="Z_91E95AE6_DCC2_11D0_8DF1_00805F2A002D_.wvu.Rows" localSheetId="14" hidden="1">'[92]Seguimiento CSF'!#REF!,'[92]Seguimiento CSF'!#REF!</definedName>
    <definedName name="Z_91E95AE6_DCC2_11D0_8DF1_00805F2A002D_.wvu.Rows" localSheetId="16" hidden="1">'[92]Seguimiento CSF'!#REF!,'[92]Seguimiento CSF'!#REF!</definedName>
    <definedName name="Z_91E95AE6_DCC2_11D0_8DF1_00805F2A002D_.wvu.Rows" localSheetId="21" hidden="1">'[93]Seguimiento CSF'!#REF!,'[93]Seguimiento CSF'!#REF!</definedName>
    <definedName name="Z_91E95AE6_DCC2_11D0_8DF1_00805F2A002D_.wvu.Rows" localSheetId="22" hidden="1">'[93]Seguimiento CSF'!#REF!,'[93]Seguimiento CSF'!#REF!</definedName>
    <definedName name="Z_91E95AE6_DCC2_11D0_8DF1_00805F2A002D_.wvu.Rows" localSheetId="23" hidden="1">'[93]Seguimiento CSF'!#REF!,'[93]Seguimiento CSF'!#REF!</definedName>
    <definedName name="Z_91E95AE6_DCC2_11D0_8DF1_00805F2A002D_.wvu.Rows" localSheetId="24" hidden="1">'[93]Seguimiento CSF'!#REF!,'[93]Seguimiento CSF'!#REF!</definedName>
    <definedName name="Z_91E95AE6_DCC2_11D0_8DF1_00805F2A002D_.wvu.Rows" localSheetId="17" hidden="1">'[1]Seguimiento CSF'!#REF!,'[1]Seguimiento CSF'!#REF!</definedName>
    <definedName name="Z_91E95AE6_DCC2_11D0_8DF1_00805F2A002D_.wvu.Rows" hidden="1">'[2]Seguimiento CSF'!#REF!,'[2]Seguimiento CSF'!#REF!</definedName>
    <definedName name="Z_91E95AE7_DCC2_11D0_8DF1_00805F2A002D_.wvu.Cols" localSheetId="10" hidden="1">'[92]Resumen MES OPEF'!$C$1:$C$65536,'[92]Resumen MES OPEF'!$N$1:$N$65536,'[92]Resumen MES OPEF'!$Y$1:$Y$65536,'[92]Resumen MES OPEF'!$AL$1:$AL$65536,'[92]Resumen MES OPEF'!$AV$1:$AV$65536,'[92]Resumen MES OPEF'!$BG$1:$BG$65536,'[92]Resumen MES OPEF'!$BR$1:$BR$65536,'[92]Resumen MES OPEF'!$CC$1:$CC$65536</definedName>
    <definedName name="Z_91E95AE7_DCC2_11D0_8DF1_00805F2A002D_.wvu.Cols" localSheetId="19" hidden="1">'[1]Resumen MES OPEF'!$C$1:$C$65536,'[1]Resumen MES OPEF'!$N$1:$N$65536,'[1]Resumen MES OPEF'!$Y$1:$Y$65536,'[1]Resumen MES OPEF'!$AL$1:$AL$65536,'[1]Resumen MES OPEF'!$AV$1:$AV$65536,'[1]Resumen MES OPEF'!$BG$1:$BG$65536,'[1]Resumen MES OPEF'!$BR$1:$BR$65536,'[1]Resumen MES OPEF'!$CC$1:$CC$65536</definedName>
    <definedName name="Z_91E95AE7_DCC2_11D0_8DF1_00805F2A002D_.wvu.Cols" localSheetId="13" hidden="1">'[92]Resumen MES OPEF'!$C$1:$C$65536,'[92]Resumen MES OPEF'!$N$1:$N$65536,'[92]Resumen MES OPEF'!$Y$1:$Y$65536,'[92]Resumen MES OPEF'!$AL$1:$AL$65536,'[92]Resumen MES OPEF'!$AV$1:$AV$65536,'[92]Resumen MES OPEF'!$BG$1:$BG$65536,'[92]Resumen MES OPEF'!$BR$1:$BR$65536,'[92]Resumen MES OPEF'!$CC$1:$CC$65536</definedName>
    <definedName name="Z_91E95AE7_DCC2_11D0_8DF1_00805F2A002D_.wvu.Cols" localSheetId="14" hidden="1">'[92]Resumen MES OPEF'!$C$1:$C$65536,'[92]Resumen MES OPEF'!$N$1:$N$65536,'[92]Resumen MES OPEF'!$Y$1:$Y$65536,'[92]Resumen MES OPEF'!$AL$1:$AL$65536,'[92]Resumen MES OPEF'!$AV$1:$AV$65536,'[92]Resumen MES OPEF'!$BG$1:$BG$65536,'[92]Resumen MES OPEF'!$BR$1:$BR$65536,'[92]Resumen MES OPEF'!$CC$1:$CC$65536</definedName>
    <definedName name="Z_91E95AE7_DCC2_11D0_8DF1_00805F2A002D_.wvu.Cols" localSheetId="16" hidden="1">'[92]Resumen MES OPEF'!$C$1:$C$65536,'[92]Resumen MES OPEF'!$N$1:$N$65536,'[92]Resumen MES OPEF'!$Y$1:$Y$65536,'[92]Resumen MES OPEF'!$AL$1:$AL$65536,'[92]Resumen MES OPEF'!$AV$1:$AV$65536,'[92]Resumen MES OPEF'!$BG$1:$BG$65536,'[92]Resumen MES OPEF'!$BR$1:$BR$65536,'[92]Resumen MES OPEF'!$CC$1:$CC$65536</definedName>
    <definedName name="Z_91E95AE7_DCC2_11D0_8DF1_00805F2A002D_.wvu.Cols" localSheetId="21" hidden="1">'[93]Resumen MES OPEF'!$C:$C,'[93]Resumen MES OPEF'!$N:$N,'[93]Resumen MES OPEF'!$Y:$Y,'[93]Resumen MES OPEF'!$AL:$AL,'[93]Resumen MES OPEF'!$AV:$AV,'[93]Resumen MES OPEF'!$BG:$BG,'[93]Resumen MES OPEF'!$BR:$BR,'[93]Resumen MES OPEF'!$CC:$CC</definedName>
    <definedName name="Z_91E95AE7_DCC2_11D0_8DF1_00805F2A002D_.wvu.Cols" localSheetId="22" hidden="1">'[93]Resumen MES OPEF'!$C:$C,'[93]Resumen MES OPEF'!$N:$N,'[93]Resumen MES OPEF'!$Y:$Y,'[93]Resumen MES OPEF'!$AL:$AL,'[93]Resumen MES OPEF'!$AV:$AV,'[93]Resumen MES OPEF'!$BG:$BG,'[93]Resumen MES OPEF'!$BR:$BR,'[93]Resumen MES OPEF'!$CC:$CC</definedName>
    <definedName name="Z_91E95AE7_DCC2_11D0_8DF1_00805F2A002D_.wvu.Cols" localSheetId="23" hidden="1">'[93]Resumen MES OPEF'!$C:$C,'[93]Resumen MES OPEF'!$N:$N,'[93]Resumen MES OPEF'!$Y:$Y,'[93]Resumen MES OPEF'!$AL:$AL,'[93]Resumen MES OPEF'!$AV:$AV,'[93]Resumen MES OPEF'!$BG:$BG,'[93]Resumen MES OPEF'!$BR:$BR,'[93]Resumen MES OPEF'!$CC:$CC</definedName>
    <definedName name="Z_91E95AE7_DCC2_11D0_8DF1_00805F2A002D_.wvu.Cols" localSheetId="24" hidden="1">'[93]Resumen MES OPEF'!$C:$C,'[93]Resumen MES OPEF'!$N:$N,'[93]Resumen MES OPEF'!$Y:$Y,'[93]Resumen MES OPEF'!$AL:$AL,'[93]Resumen MES OPEF'!$AV:$AV,'[93]Resumen MES OPEF'!$BG:$BG,'[93]Resumen MES OPEF'!$BR:$BR,'[93]Resumen MES OPEF'!$CC:$CC</definedName>
    <definedName name="Z_91E95AE7_DCC2_11D0_8DF1_00805F2A002D_.wvu.Cols" localSheetId="17" hidden="1">'[1]Resumen MES OPEF'!$C$1:$C$65536,'[1]Resumen MES OPEF'!$N$1:$N$65536,'[1]Resumen MES OPEF'!$Y$1:$Y$65536,'[1]Resumen MES OPEF'!$AL$1:$AL$65536,'[1]Resumen MES OPEF'!$AV$1:$AV$65536,'[1]Resumen MES OPEF'!$BG$1:$BG$65536,'[1]Resumen MES OPEF'!$BR$1:$BR$65536,'[1]Resumen MES OPEF'!$CC$1:$CC$65536</definedName>
    <definedName name="Z_91E95AE7_DCC2_11D0_8DF1_00805F2A002D_.wvu.Cols" hidden="1">'[2]Resumen MES OPEF'!$C$1:$C$65536,'[2]Resumen MES OPEF'!$N$1:$N$65536,'[2]Resumen MES OPEF'!$Y$1:$Y$65536,'[2]Resumen MES OPEF'!$AL$1:$AL$65536,'[2]Resumen MES OPEF'!$AV$1:$AV$65536,'[2]Resumen MES OPEF'!$BG$1:$BG$65536,'[2]Resumen MES OPEF'!$BR$1:$BR$65536,'[2]Resumen MES OPEF'!$CC$1:$CC$65536</definedName>
    <definedName name="Z_91E95AE8_DCC2_11D0_8DF1_00805F2A002D_.wvu.Cols" localSheetId="10" hidden="1">'[92]Seguimiento CSF'!$L$1:$N$65536,'[92]Seguimiento CSF'!$R$1:$AD$65536,'[92]Seguimiento CSF'!$AY$1:$AY$65536,'[92]Seguimiento CSF'!$BH$1:$BH$65536,'[92]Seguimiento CSF'!$BQ$1:$BQ$65536</definedName>
    <definedName name="Z_91E95AE8_DCC2_11D0_8DF1_00805F2A002D_.wvu.Cols" localSheetId="19" hidden="1">'[1]Seguimiento CSF'!$L$1:$N$65536,'[1]Seguimiento CSF'!$R$1:$AD$65536,'[1]Seguimiento CSF'!$AY$1:$AY$65536,'[1]Seguimiento CSF'!$BH$1:$BH$65536,'[1]Seguimiento CSF'!$BQ$1:$BQ$65536</definedName>
    <definedName name="Z_91E95AE8_DCC2_11D0_8DF1_00805F2A002D_.wvu.Cols" localSheetId="13" hidden="1">'[92]Seguimiento CSF'!$L$1:$N$65536,'[92]Seguimiento CSF'!$R$1:$AD$65536,'[92]Seguimiento CSF'!$AY$1:$AY$65536,'[92]Seguimiento CSF'!$BH$1:$BH$65536,'[92]Seguimiento CSF'!$BQ$1:$BQ$65536</definedName>
    <definedName name="Z_91E95AE8_DCC2_11D0_8DF1_00805F2A002D_.wvu.Cols" localSheetId="14" hidden="1">'[92]Seguimiento CSF'!$L$1:$N$65536,'[92]Seguimiento CSF'!$R$1:$AD$65536,'[92]Seguimiento CSF'!$AY$1:$AY$65536,'[92]Seguimiento CSF'!$BH$1:$BH$65536,'[92]Seguimiento CSF'!$BQ$1:$BQ$65536</definedName>
    <definedName name="Z_91E95AE8_DCC2_11D0_8DF1_00805F2A002D_.wvu.Cols" localSheetId="16" hidden="1">'[92]Seguimiento CSF'!$L$1:$N$65536,'[92]Seguimiento CSF'!$R$1:$AD$65536,'[92]Seguimiento CSF'!$AY$1:$AY$65536,'[92]Seguimiento CSF'!$BH$1:$BH$65536,'[92]Seguimiento CSF'!$BQ$1:$BQ$65536</definedName>
    <definedName name="Z_91E95AE8_DCC2_11D0_8DF1_00805F2A002D_.wvu.Cols" localSheetId="21" hidden="1">'[93]Seguimiento CSF'!$L:$N,'[93]Seguimiento CSF'!$R:$AD,'[93]Seguimiento CSF'!$AY:$AY,'[93]Seguimiento CSF'!$BH:$BH,'[93]Seguimiento CSF'!$BQ:$BQ</definedName>
    <definedName name="Z_91E95AE8_DCC2_11D0_8DF1_00805F2A002D_.wvu.Cols" localSheetId="22" hidden="1">'[93]Seguimiento CSF'!$L:$N,'[93]Seguimiento CSF'!$R:$AD,'[93]Seguimiento CSF'!$AY:$AY,'[93]Seguimiento CSF'!$BH:$BH,'[93]Seguimiento CSF'!$BQ:$BQ</definedName>
    <definedName name="Z_91E95AE8_DCC2_11D0_8DF1_00805F2A002D_.wvu.Cols" localSheetId="23" hidden="1">'[93]Seguimiento CSF'!$L:$N,'[93]Seguimiento CSF'!$R:$AD,'[93]Seguimiento CSF'!$AY:$AY,'[93]Seguimiento CSF'!$BH:$BH,'[93]Seguimiento CSF'!$BQ:$BQ</definedName>
    <definedName name="Z_91E95AE8_DCC2_11D0_8DF1_00805F2A002D_.wvu.Cols" localSheetId="24" hidden="1">'[93]Seguimiento CSF'!$L:$N,'[93]Seguimiento CSF'!$R:$AD,'[93]Seguimiento CSF'!$AY:$AY,'[93]Seguimiento CSF'!$BH:$BH,'[93]Seguimiento CSF'!$BQ:$BQ</definedName>
    <definedName name="Z_91E95AE8_DCC2_11D0_8DF1_00805F2A002D_.wvu.Cols" localSheetId="17" hidden="1">'[1]Seguimiento CSF'!$L$1:$N$65536,'[1]Seguimiento CSF'!$R$1:$AD$65536,'[1]Seguimiento CSF'!$AY$1:$AY$65536,'[1]Seguimiento CSF'!$BH$1:$BH$65536,'[1]Seguimiento CSF'!$BQ$1:$BQ$65536</definedName>
    <definedName name="Z_91E95AE8_DCC2_11D0_8DF1_00805F2A002D_.wvu.Cols" hidden="1">'[2]Seguimiento CSF'!$L$1:$N$65536,'[2]Seguimiento CSF'!$R$1:$AD$65536,'[2]Seguimiento CSF'!$AY$1:$AY$65536,'[2]Seguimiento CSF'!$BH$1:$BH$65536,'[2]Seguimiento CSF'!$BQ$1:$BQ$65536</definedName>
    <definedName name="Z_91E95AE9_DCC2_11D0_8DF1_00805F2A002D_.wvu.Cols" localSheetId="10" hidden="1">'[92]Seguimiento CSF'!$L$1:$N$65536,'[92]Seguimiento CSF'!$R$1:$AD$65536,'[92]Seguimiento CSF'!$AH$1:$AY$65536,'[92]Seguimiento CSF'!$BA$1:$BH$65536,'[92]Seguimiento CSF'!$BJ$1:$BQ$65536,'[92]Seguimiento CSF'!$BS$1:$CF$65536</definedName>
    <definedName name="Z_91E95AE9_DCC2_11D0_8DF1_00805F2A002D_.wvu.Cols" localSheetId="19" hidden="1">'[1]Seguimiento CSF'!$L$1:$N$65536,'[1]Seguimiento CSF'!$R$1:$AD$65536,'[1]Seguimiento CSF'!$AH$1:$AY$65536,'[1]Seguimiento CSF'!$BA$1:$BH$65536,'[1]Seguimiento CSF'!$BJ$1:$BQ$65536,'[1]Seguimiento CSF'!$BS$1:$CF$65536</definedName>
    <definedName name="Z_91E95AE9_DCC2_11D0_8DF1_00805F2A002D_.wvu.Cols" localSheetId="13" hidden="1">'[92]Seguimiento CSF'!$L$1:$N$65536,'[92]Seguimiento CSF'!$R$1:$AD$65536,'[92]Seguimiento CSF'!$AH$1:$AY$65536,'[92]Seguimiento CSF'!$BA$1:$BH$65536,'[92]Seguimiento CSF'!$BJ$1:$BQ$65536,'[92]Seguimiento CSF'!$BS$1:$CF$65536</definedName>
    <definedName name="Z_91E95AE9_DCC2_11D0_8DF1_00805F2A002D_.wvu.Cols" localSheetId="14" hidden="1">'[92]Seguimiento CSF'!$L$1:$N$65536,'[92]Seguimiento CSF'!$R$1:$AD$65536,'[92]Seguimiento CSF'!$AH$1:$AY$65536,'[92]Seguimiento CSF'!$BA$1:$BH$65536,'[92]Seguimiento CSF'!$BJ$1:$BQ$65536,'[92]Seguimiento CSF'!$BS$1:$CF$65536</definedName>
    <definedName name="Z_91E95AE9_DCC2_11D0_8DF1_00805F2A002D_.wvu.Cols" localSheetId="16" hidden="1">'[92]Seguimiento CSF'!$L$1:$N$65536,'[92]Seguimiento CSF'!$R$1:$AD$65536,'[92]Seguimiento CSF'!$AH$1:$AY$65536,'[92]Seguimiento CSF'!$BA$1:$BH$65536,'[92]Seguimiento CSF'!$BJ$1:$BQ$65536,'[92]Seguimiento CSF'!$BS$1:$CF$65536</definedName>
    <definedName name="Z_91E95AE9_DCC2_11D0_8DF1_00805F2A002D_.wvu.Cols" localSheetId="21" hidden="1">'[93]Seguimiento CSF'!$L:$N,'[93]Seguimiento CSF'!$R:$AD,'[93]Seguimiento CSF'!$AH:$AY,'[93]Seguimiento CSF'!$BA:$BH,'[93]Seguimiento CSF'!$BJ:$BQ,'[93]Seguimiento CSF'!$BS:$CF</definedName>
    <definedName name="Z_91E95AE9_DCC2_11D0_8DF1_00805F2A002D_.wvu.Cols" localSheetId="22" hidden="1">'[93]Seguimiento CSF'!$L:$N,'[93]Seguimiento CSF'!$R:$AD,'[93]Seguimiento CSF'!$AH:$AY,'[93]Seguimiento CSF'!$BA:$BH,'[93]Seguimiento CSF'!$BJ:$BQ,'[93]Seguimiento CSF'!$BS:$CF</definedName>
    <definedName name="Z_91E95AE9_DCC2_11D0_8DF1_00805F2A002D_.wvu.Cols" localSheetId="23" hidden="1">'[93]Seguimiento CSF'!$L:$N,'[93]Seguimiento CSF'!$R:$AD,'[93]Seguimiento CSF'!$AH:$AY,'[93]Seguimiento CSF'!$BA:$BH,'[93]Seguimiento CSF'!$BJ:$BQ,'[93]Seguimiento CSF'!$BS:$CF</definedName>
    <definedName name="Z_91E95AE9_DCC2_11D0_8DF1_00805F2A002D_.wvu.Cols" localSheetId="24" hidden="1">'[93]Seguimiento CSF'!$L:$N,'[93]Seguimiento CSF'!$R:$AD,'[93]Seguimiento CSF'!$AH:$AY,'[93]Seguimiento CSF'!$BA:$BH,'[93]Seguimiento CSF'!$BJ:$BQ,'[93]Seguimiento CSF'!$BS:$CF</definedName>
    <definedName name="Z_91E95AE9_DCC2_11D0_8DF1_00805F2A002D_.wvu.Cols" localSheetId="17" hidden="1">'[1]Seguimiento CSF'!$L$1:$N$65536,'[1]Seguimiento CSF'!$R$1:$AD$65536,'[1]Seguimiento CSF'!$AH$1:$AY$65536,'[1]Seguimiento CSF'!$BA$1:$BH$65536,'[1]Seguimiento CSF'!$BJ$1:$BQ$65536,'[1]Seguimiento CSF'!$BS$1:$CF$65536</definedName>
    <definedName name="Z_91E95AE9_DCC2_11D0_8DF1_00805F2A002D_.wvu.Cols" hidden="1">'[2]Seguimiento CSF'!$L$1:$N$65536,'[2]Seguimiento CSF'!$R$1:$AD$65536,'[2]Seguimiento CSF'!$AH$1:$AY$65536,'[2]Seguimiento CSF'!$BA$1:$BH$65536,'[2]Seguimiento CSF'!$BJ$1:$BQ$65536,'[2]Seguimiento CSF'!$BS$1:$CF$65536</definedName>
    <definedName name="Z_91E95AEB_DCC2_11D0_8DF1_00805F2A002D_.wvu.Cols" localSheetId="10" hidden="1">'[92]Resumen OPEF'!$E$1:$J$65536,'[92]Resumen OPEF'!$M$1:$Q$65536</definedName>
    <definedName name="Z_91E95AEB_DCC2_11D0_8DF1_00805F2A002D_.wvu.Cols" localSheetId="19" hidden="1">'[1]Resumen OPEF'!$E$1:$J$65536,'[1]Resumen OPEF'!$M$1:$Q$65536</definedName>
    <definedName name="Z_91E95AEB_DCC2_11D0_8DF1_00805F2A002D_.wvu.Cols" localSheetId="13" hidden="1">'[92]Resumen OPEF'!$E$1:$J$65536,'[92]Resumen OPEF'!$M$1:$Q$65536</definedName>
    <definedName name="Z_91E95AEB_DCC2_11D0_8DF1_00805F2A002D_.wvu.Cols" localSheetId="14" hidden="1">'[92]Resumen OPEF'!$E$1:$J$65536,'[92]Resumen OPEF'!$M$1:$Q$65536</definedName>
    <definedName name="Z_91E95AEB_DCC2_11D0_8DF1_00805F2A002D_.wvu.Cols" localSheetId="16" hidden="1">'[92]Resumen OPEF'!$E$1:$J$65536,'[92]Resumen OPEF'!$M$1:$Q$65536</definedName>
    <definedName name="Z_91E95AEB_DCC2_11D0_8DF1_00805F2A002D_.wvu.Cols" localSheetId="21" hidden="1">'[93]Resumen OPEF'!$E:$J,'[93]Resumen OPEF'!$M:$Q</definedName>
    <definedName name="Z_91E95AEB_DCC2_11D0_8DF1_00805F2A002D_.wvu.Cols" localSheetId="22" hidden="1">'[93]Resumen OPEF'!$E:$J,'[93]Resumen OPEF'!$M:$Q</definedName>
    <definedName name="Z_91E95AEB_DCC2_11D0_8DF1_00805F2A002D_.wvu.Cols" localSheetId="23" hidden="1">'[93]Resumen OPEF'!$E:$J,'[93]Resumen OPEF'!$M:$Q</definedName>
    <definedName name="Z_91E95AEB_DCC2_11D0_8DF1_00805F2A002D_.wvu.Cols" localSheetId="24" hidden="1">'[93]Resumen OPEF'!$E:$J,'[93]Resumen OPEF'!$M:$Q</definedName>
    <definedName name="Z_91E95AEB_DCC2_11D0_8DF1_00805F2A002D_.wvu.Cols" localSheetId="17" hidden="1">'[1]Resumen OPEF'!$E$1:$J$65536,'[1]Resumen OPEF'!$M$1:$Q$65536</definedName>
    <definedName name="Z_91E95AEB_DCC2_11D0_8DF1_00805F2A002D_.wvu.Cols" hidden="1">'[2]Resumen OPEF'!$E$1:$J$65536,'[2]Resumen OPEF'!$M$1:$Q$65536</definedName>
    <definedName name="Z_91E95AEC_DCC2_11D0_8DF1_00805F2A002D_.wvu.Cols" localSheetId="10" hidden="1">'[92]Resumen OPEF'!$C$1:$C$65536,'[92]Resumen OPEF'!$E$1:$E$65536,'[92]Resumen OPEF'!$H$1:$I$65536,'[92]Resumen OPEF'!$K$1:$L$65536,'[92]Resumen OPEF'!$O$1:$O$65536</definedName>
    <definedName name="Z_91E95AEC_DCC2_11D0_8DF1_00805F2A002D_.wvu.Cols" localSheetId="19" hidden="1">'[1]Resumen OPEF'!$C$1:$C$65536,'[1]Resumen OPEF'!$E$1:$E$65536,'[1]Resumen OPEF'!$H$1:$I$65536,'[1]Resumen OPEF'!$K$1:$L$65536,'[1]Resumen OPEF'!$O$1:$O$65536</definedName>
    <definedName name="Z_91E95AEC_DCC2_11D0_8DF1_00805F2A002D_.wvu.Cols" localSheetId="13" hidden="1">'[92]Resumen OPEF'!$C$1:$C$65536,'[92]Resumen OPEF'!$E$1:$E$65536,'[92]Resumen OPEF'!$H$1:$I$65536,'[92]Resumen OPEF'!$K$1:$L$65536,'[92]Resumen OPEF'!$O$1:$O$65536</definedName>
    <definedName name="Z_91E95AEC_DCC2_11D0_8DF1_00805F2A002D_.wvu.Cols" localSheetId="14" hidden="1">'[92]Resumen OPEF'!$C$1:$C$65536,'[92]Resumen OPEF'!$E$1:$E$65536,'[92]Resumen OPEF'!$H$1:$I$65536,'[92]Resumen OPEF'!$K$1:$L$65536,'[92]Resumen OPEF'!$O$1:$O$65536</definedName>
    <definedName name="Z_91E95AEC_DCC2_11D0_8DF1_00805F2A002D_.wvu.Cols" localSheetId="16" hidden="1">'[92]Resumen OPEF'!$C$1:$C$65536,'[92]Resumen OPEF'!$E$1:$E$65536,'[92]Resumen OPEF'!$H$1:$I$65536,'[92]Resumen OPEF'!$K$1:$L$65536,'[92]Resumen OPEF'!$O$1:$O$65536</definedName>
    <definedName name="Z_91E95AEC_DCC2_11D0_8DF1_00805F2A002D_.wvu.Cols" localSheetId="21" hidden="1">'[93]Resumen OPEF'!$C:$C,'[93]Resumen OPEF'!$E:$E,'[93]Resumen OPEF'!$H:$I,'[93]Resumen OPEF'!$K:$L,'[93]Resumen OPEF'!$O:$O</definedName>
    <definedName name="Z_91E95AEC_DCC2_11D0_8DF1_00805F2A002D_.wvu.Cols" localSheetId="22" hidden="1">'[93]Resumen OPEF'!$C:$C,'[93]Resumen OPEF'!$E:$E,'[93]Resumen OPEF'!$H:$I,'[93]Resumen OPEF'!$K:$L,'[93]Resumen OPEF'!$O:$O</definedName>
    <definedName name="Z_91E95AEC_DCC2_11D0_8DF1_00805F2A002D_.wvu.Cols" localSheetId="23" hidden="1">'[93]Resumen OPEF'!$C:$C,'[93]Resumen OPEF'!$E:$E,'[93]Resumen OPEF'!$H:$I,'[93]Resumen OPEF'!$K:$L,'[93]Resumen OPEF'!$O:$O</definedName>
    <definedName name="Z_91E95AEC_DCC2_11D0_8DF1_00805F2A002D_.wvu.Cols" localSheetId="24" hidden="1">'[93]Resumen OPEF'!$C:$C,'[93]Resumen OPEF'!$E:$E,'[93]Resumen OPEF'!$H:$I,'[93]Resumen OPEF'!$K:$L,'[93]Resumen OPEF'!$O:$O</definedName>
    <definedName name="Z_91E95AEC_DCC2_11D0_8DF1_00805F2A002D_.wvu.Cols" localSheetId="17" hidden="1">'[1]Resumen OPEF'!$C$1:$C$65536,'[1]Resumen OPEF'!$E$1:$E$65536,'[1]Resumen OPEF'!$H$1:$I$65536,'[1]Resumen OPEF'!$K$1:$L$65536,'[1]Resumen OPEF'!$O$1:$O$65536</definedName>
    <definedName name="Z_91E95AEC_DCC2_11D0_8DF1_00805F2A002D_.wvu.Cols" hidden="1">'[2]Resumen OPEF'!$C$1:$C$65536,'[2]Resumen OPEF'!$E$1:$E$65536,'[2]Resumen OPEF'!$H$1:$I$65536,'[2]Resumen OPEF'!$K$1:$L$65536,'[2]Resumen OPEF'!$O$1:$O$65536</definedName>
    <definedName name="Z_95224721_0485_11D4_BFD1_00508B5F4DA4_.wvu.Cols" localSheetId="10" hidden="1">'Gráfica 5.1'!#REF!</definedName>
    <definedName name="Z_95224721_0485_11D4_BFD1_00508B5F4DA4_.wvu.Cols" localSheetId="19" hidden="1">#REF!</definedName>
    <definedName name="Z_95224721_0485_11D4_BFD1_00508B5F4DA4_.wvu.Cols" localSheetId="13" hidden="1">'Gráfica 5.4'!#REF!</definedName>
    <definedName name="Z_95224721_0485_11D4_BFD1_00508B5F4DA4_.wvu.Cols" localSheetId="14" hidden="1">#REF!</definedName>
    <definedName name="Z_95224721_0485_11D4_BFD1_00508B5F4DA4_.wvu.Cols" localSheetId="16" hidden="1">#REF!</definedName>
    <definedName name="Z_95224721_0485_11D4_BFD1_00508B5F4DA4_.wvu.Cols" localSheetId="17" hidden="1">#REF!</definedName>
    <definedName name="Z_95224721_0485_11D4_BFD1_00508B5F4DA4_.wvu.Cols" hidden="1">#REF!</definedName>
    <definedName name="ZONA" localSheetId="23">#REF!</definedName>
    <definedName name="ZONA" localSheetId="24">'Gráfico 5.15'!#REF!</definedName>
    <definedName name="ZONA">#REF!</definedName>
    <definedName name="zzz" localSheetId="10" hidden="1">{"INGRESOS DOLARES",#N/A,FALSE,"informes"}</definedName>
    <definedName name="zzz" localSheetId="19" hidden="1">{"INGRESOS DOLARES",#N/A,FALSE,"informes"}</definedName>
    <definedName name="zzz" localSheetId="13" hidden="1">{"INGRESOS DOLARES",#N/A,FALSE,"informes"}</definedName>
    <definedName name="zzz" localSheetId="14" hidden="1">{"INGRESOS DOLARES",#N/A,FALSE,"informes"}</definedName>
    <definedName name="zzz" localSheetId="16" hidden="1">{"INGRESOS DOLARES",#N/A,FALSE,"informes"}</definedName>
    <definedName name="zzz" localSheetId="21" hidden="1">{"INGRESOS DOLARES",#N/A,FALSE,"informes"}</definedName>
    <definedName name="zzz" localSheetId="22" hidden="1">{"INGRESOS DOLARES",#N/A,FALSE,"informes"}</definedName>
    <definedName name="zzz" localSheetId="23" hidden="1">{"INGRESOS DOLARES",#N/A,FALSE,"informes"}</definedName>
    <definedName name="zzz" localSheetId="17" hidden="1">{"INGRESOS DOLARES",#N/A,FALSE,"informes"}</definedName>
    <definedName name="zzz" hidden="1">{"INGRESOS DOLARES",#N/A,FALSE,"informes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L21" i="24" l="1"/>
  <c r="D3" i="13" l="1"/>
  <c r="D4" i="13"/>
  <c r="D5" i="13"/>
  <c r="D6" i="13"/>
  <c r="D7" i="13"/>
  <c r="D8" i="13"/>
  <c r="D9" i="13"/>
  <c r="D10" i="13"/>
  <c r="D11" i="13"/>
  <c r="D12" i="13"/>
  <c r="D13" i="13"/>
  <c r="D14" i="13"/>
  <c r="D15" i="13"/>
  <c r="D16" i="13"/>
  <c r="D17" i="13"/>
  <c r="D18" i="13"/>
  <c r="D19" i="13"/>
  <c r="D20" i="13"/>
  <c r="D21" i="13"/>
  <c r="D22" i="13"/>
</calcChain>
</file>

<file path=xl/sharedStrings.xml><?xml version="1.0" encoding="utf-8"?>
<sst xmlns="http://schemas.openxmlformats.org/spreadsheetml/2006/main" count="624" uniqueCount="393">
  <si>
    <t>Contenido</t>
  </si>
  <si>
    <t>Id</t>
  </si>
  <si>
    <t>Tema</t>
  </si>
  <si>
    <t>Ubicación</t>
  </si>
  <si>
    <t>G.5.1</t>
  </si>
  <si>
    <t>Ir</t>
  </si>
  <si>
    <t>G.5.2</t>
  </si>
  <si>
    <t>G.5.3</t>
  </si>
  <si>
    <t>G.5.4</t>
  </si>
  <si>
    <t>G.5.5</t>
  </si>
  <si>
    <t>G.5.6</t>
  </si>
  <si>
    <t>G.5.7</t>
  </si>
  <si>
    <t>G.5.8</t>
  </si>
  <si>
    <t>G.5.9</t>
  </si>
  <si>
    <t>G.5.10</t>
  </si>
  <si>
    <t>G.5.11</t>
  </si>
  <si>
    <t>G.5.12</t>
  </si>
  <si>
    <t>Evolución del pasivo pensional por entidades</t>
  </si>
  <si>
    <t>G.5.13</t>
  </si>
  <si>
    <t>Proyección mediano plazo transferencia GNC a Colpensiones</t>
  </si>
  <si>
    <t>G.5.14</t>
  </si>
  <si>
    <t>Escenarios de transferencia del GNC a Colpensiones</t>
  </si>
  <si>
    <t>G.5.15</t>
  </si>
  <si>
    <t>Escenarios de transferencia de GNC a ADRES</t>
  </si>
  <si>
    <t>G.5.16</t>
  </si>
  <si>
    <t>G.5.17</t>
  </si>
  <si>
    <t>G.5.18</t>
  </si>
  <si>
    <t>T.5.1</t>
  </si>
  <si>
    <t>Desviación frente a escenario central por choque de precio de petróleo</t>
  </si>
  <si>
    <t>T.5.2</t>
  </si>
  <si>
    <t>Desviación frente a escenario central por choque de prima de riesgo</t>
  </si>
  <si>
    <t>T.5.3</t>
  </si>
  <si>
    <t>Desviación frente al escenario central por choque de productividad</t>
  </si>
  <si>
    <t>T.5.4</t>
  </si>
  <si>
    <t>Desviación frente a escenario central por choque de inflación</t>
  </si>
  <si>
    <t>T.5.5</t>
  </si>
  <si>
    <t>Desviación frente al escenario central por choque de producción de petróleo</t>
  </si>
  <si>
    <t>T.5.6</t>
  </si>
  <si>
    <t>T.5.7</t>
  </si>
  <si>
    <t>T.5.8</t>
  </si>
  <si>
    <t>T.5.9</t>
  </si>
  <si>
    <t>Volver</t>
  </si>
  <si>
    <t>Tabla 5.1. Desviación frente a escenario central por choque de precio de petróleo</t>
  </si>
  <si>
    <t>↑ Precio petróleo (pp)</t>
  </si>
  <si>
    <t>2024-2033</t>
  </si>
  <si>
    <t>PIB real</t>
  </si>
  <si>
    <t>Inflación</t>
  </si>
  <si>
    <t>PIB Nominal</t>
  </si>
  <si>
    <t>TRM Promedio</t>
  </si>
  <si>
    <t>Balance total del GNC</t>
  </si>
  <si>
    <t>Deuda del GNC</t>
  </si>
  <si>
    <t>Fuente: Cálculos DGPM - MHCP. Cifras del periodo 2024-2033 son promedio simple, excepto en el caso de la deuda, donde se reporta el efecto observado a 2033.</t>
  </si>
  <si>
    <t>Tabla 5.2. Desviación frente a escenario central por choque de prima de riesgo</t>
  </si>
  <si>
    <t>↓ Prima de riesgo (pp)</t>
  </si>
  <si>
    <t>Fuente: Cálculos DGPM - MHCP. Cifras del periodo 2024-2033 son promedio simple, excepto en el caso de la deuda, donde se  reporta el efecto observado a 2033</t>
  </si>
  <si>
    <t>Tabla 5.3. Desviación frente al escenario central por choque de productividad</t>
  </si>
  <si>
    <t>↑ Productividad (pp)</t>
  </si>
  <si>
    <t>Fuente: Cálculos DGPM - MHCP. Cifras del periodo 2024-2033 son promedio simple, excepto en el caso de la deuda, donde se 
reporta el efecto observado a 2033.</t>
  </si>
  <si>
    <t>Tabla 5.4. Desviación frente a escenario central por choque de inflación</t>
  </si>
  <si>
    <t>↑ Inflación (pp)</t>
  </si>
  <si>
    <t>Tabla 5.5. Desviación frente al escenario central por choque de producción de petróleo</t>
  </si>
  <si>
    <t>Fuente: Cálculos DGPM - MHCP. Cifras del periodo 2024-2033 son promedio simple, excepto en el caso de la deuda, donde se  reporta el efecto observado a 2033.</t>
  </si>
  <si>
    <t>Tabla 5.6. Desviación frente al escenario central por choque de demanda externa</t>
  </si>
  <si>
    <t>↓ Demanda externa (pp)</t>
  </si>
  <si>
    <t>Tabla 5.7. Conversión de moneda créditos multilaterales</t>
  </si>
  <si>
    <t>Detalle de créditos</t>
  </si>
  <si>
    <t>Banco</t>
  </si>
  <si>
    <t>Saldo (US$ M)</t>
  </si>
  <si>
    <t>Vida media</t>
  </si>
  <si>
    <t>Tasa de cambio</t>
  </si>
  <si>
    <t>Tasa de interés</t>
  </si>
  <si>
    <t>BID</t>
  </si>
  <si>
    <t>BIRF</t>
  </si>
  <si>
    <t xml:space="preserve">Fuente: Cálculos DGCPTN - MHCP, con corte a mayo de 2022. </t>
  </si>
  <si>
    <t>Tabla 5.8. Lineamientos de estrategia a través de los años</t>
  </si>
  <si>
    <t>Mercado</t>
  </si>
  <si>
    <t>Moneda</t>
  </si>
  <si>
    <t>Tasa</t>
  </si>
  <si>
    <t>Estrategia de Emisión</t>
  </si>
  <si>
    <t>MFMP 2019</t>
  </si>
  <si>
    <t>MFMP 2020</t>
  </si>
  <si>
    <t>MFMP 2021</t>
  </si>
  <si>
    <t>MFMP 2022</t>
  </si>
  <si>
    <t>Deuda Interna</t>
  </si>
  <si>
    <t>COP</t>
  </si>
  <si>
    <t>Fija</t>
  </si>
  <si>
    <t> 57,0%</t>
  </si>
  <si>
    <t> 52,0%</t>
  </si>
  <si>
    <t>UVR</t>
  </si>
  <si>
    <t> 24,0%</t>
  </si>
  <si>
    <t> 18,0%</t>
  </si>
  <si>
    <t>Deuda Externa</t>
  </si>
  <si>
    <t>USD</t>
  </si>
  <si>
    <t> 15,0%</t>
  </si>
  <si>
    <t>EUR</t>
  </si>
  <si>
    <t> 1,0%</t>
  </si>
  <si>
    <t> 3,0%</t>
  </si>
  <si>
    <t>Variable</t>
  </si>
  <si>
    <t xml:space="preserve">Fuente: Cálculos DGCPTN - MHCP </t>
  </si>
  <si>
    <t>Tabla 5.9. Fondo Nacional de Garantías (FNG), $mm</t>
  </si>
  <si>
    <t>Variables</t>
  </si>
  <si>
    <t>Acumulado 2022-2025</t>
  </si>
  <si>
    <t>Ingresos por comisiones</t>
  </si>
  <si>
    <t>Ingresos por subsidios</t>
  </si>
  <si>
    <t>Gastos por siniestros</t>
  </si>
  <si>
    <t>Pérdida no esperada</t>
  </si>
  <si>
    <t xml:space="preserve">Fuente: DGCPTN con datos de FNG. </t>
  </si>
  <si>
    <t>Fecha corte</t>
  </si>
  <si>
    <t>Vida media (años)</t>
  </si>
  <si>
    <t>Cupón promedio (%)</t>
  </si>
  <si>
    <t>Gráfico 5.1. Cupón promedio (%) y vida media (años)</t>
  </si>
  <si>
    <t>Diciembre 2021
Cupón promedio 6,19%
Vida media: 9,77 años</t>
  </si>
  <si>
    <t xml:space="preserve">Fuente: Cálculos DGCPTN - MHCP, con corte a 30 de abril de 2022 </t>
  </si>
  <si>
    <t>Abril 2022
Cupón promedio 6,81%
Vida media: 9,68 años</t>
  </si>
  <si>
    <t>Vida media a 2019</t>
  </si>
  <si>
    <t>Vida media a 2020</t>
  </si>
  <si>
    <t>Weighted average in 2007</t>
  </si>
  <si>
    <t>Promedio 2019</t>
  </si>
  <si>
    <t>Promedio 2020</t>
  </si>
  <si>
    <t>Reino Unido</t>
  </si>
  <si>
    <t>Chile</t>
  </si>
  <si>
    <t>Corea</t>
  </si>
  <si>
    <t>Grecia</t>
  </si>
  <si>
    <t>Austria</t>
  </si>
  <si>
    <t>Suiza</t>
  </si>
  <si>
    <t>Bélgica</t>
  </si>
  <si>
    <t>Eslovenia</t>
  </si>
  <si>
    <t>Colombia</t>
  </si>
  <si>
    <t>México</t>
  </si>
  <si>
    <t>Irlanda</t>
  </si>
  <si>
    <t>Israel</t>
  </si>
  <si>
    <t>Letonia</t>
  </si>
  <si>
    <t>Japón</t>
  </si>
  <si>
    <t>Países Bajos</t>
  </si>
  <si>
    <t>Lituania</t>
  </si>
  <si>
    <t>Eslovaquia</t>
  </si>
  <si>
    <t>Francia</t>
  </si>
  <si>
    <t>Dinamarca</t>
  </si>
  <si>
    <t>España</t>
  </si>
  <si>
    <t>Nueva Zelandia</t>
  </si>
  <si>
    <t xml:space="preserve">Fuente: OCDE, con corte a mayo de 2022 </t>
  </si>
  <si>
    <t>Finlandia</t>
  </si>
  <si>
    <t>Hungría</t>
  </si>
  <si>
    <t>Australia</t>
  </si>
  <si>
    <t>Italia</t>
  </si>
  <si>
    <t>Portugal</t>
  </si>
  <si>
    <t>Costa Rica</t>
  </si>
  <si>
    <t>Estonia</t>
  </si>
  <si>
    <t>Alemania</t>
  </si>
  <si>
    <t>Canadá</t>
  </si>
  <si>
    <t>República Checa</t>
  </si>
  <si>
    <t>Estados Unidos</t>
  </si>
  <si>
    <t>Luxemburgo</t>
  </si>
  <si>
    <t>Turquía</t>
  </si>
  <si>
    <t>Suecia</t>
  </si>
  <si>
    <t>Islandia</t>
  </si>
  <si>
    <t>Noruega</t>
  </si>
  <si>
    <t>Polonia</t>
  </si>
  <si>
    <t>2015</t>
  </si>
  <si>
    <t>2018</t>
  </si>
  <si>
    <t>2022</t>
  </si>
  <si>
    <t>Banco de la República</t>
  </si>
  <si>
    <t>Bancos Comerciales</t>
  </si>
  <si>
    <t>Fiducia Pública</t>
  </si>
  <si>
    <t>Fondos de Capital Extranjero</t>
  </si>
  <si>
    <t>Fondos de Pensiones y Cesantías</t>
  </si>
  <si>
    <t>Otros</t>
  </si>
  <si>
    <t xml:space="preserve">Gráfico 5.3. Participación tenedores TES, % </t>
  </si>
  <si>
    <t xml:space="preserve">Fuente: Cálculos DGCPTN - MHCP, con corte a abril </t>
  </si>
  <si>
    <t>Fecha de vencimiento</t>
  </si>
  <si>
    <t>Cupón</t>
  </si>
  <si>
    <t>Vigente*</t>
  </si>
  <si>
    <t>Vida Media</t>
  </si>
  <si>
    <t>Rendimiento</t>
  </si>
  <si>
    <t xml:space="preserve">Fuente: Cálculos DGCPTN - MHCP, con corte a 31 de mayo de 2022 </t>
  </si>
  <si>
    <t>Se recibieron</t>
  </si>
  <si>
    <t>COP 18</t>
  </si>
  <si>
    <t>UVR 19</t>
  </si>
  <si>
    <t>UVR 21</t>
  </si>
  <si>
    <t>COP 19</t>
  </si>
  <si>
    <t>COP 20</t>
  </si>
  <si>
    <t>COP 22</t>
  </si>
  <si>
    <t>UVR 23</t>
  </si>
  <si>
    <t>COP 24</t>
  </si>
  <si>
    <t>UVR 25</t>
  </si>
  <si>
    <t>TOTAL</t>
  </si>
  <si>
    <t/>
  </si>
  <si>
    <t>Se entregaron</t>
  </si>
  <si>
    <t>COP 25</t>
  </si>
  <si>
    <t>COP 26</t>
  </si>
  <si>
    <t>UVR 27</t>
  </si>
  <si>
    <t>COP 27</t>
  </si>
  <si>
    <t>COP 28</t>
  </si>
  <si>
    <t>COP 29</t>
  </si>
  <si>
    <t>UVR 29</t>
  </si>
  <si>
    <t>COP 30</t>
  </si>
  <si>
    <t>COP 31</t>
  </si>
  <si>
    <t>COP 32</t>
  </si>
  <si>
    <t>UVR 33</t>
  </si>
  <si>
    <t>COP 34</t>
  </si>
  <si>
    <t>UVR 35</t>
  </si>
  <si>
    <t>COP 37</t>
  </si>
  <si>
    <t>UVR 37</t>
  </si>
  <si>
    <t>COP 42</t>
  </si>
  <si>
    <r>
      <t xml:space="preserve">Gráfico 5.5. </t>
    </r>
    <r>
      <rPr>
        <b/>
        <sz val="12"/>
        <color theme="1"/>
        <rFont val="ArialMT"/>
      </rPr>
      <t>Canjes en el mercado local</t>
    </r>
  </si>
  <si>
    <t>Bonos Globales sustituidos</t>
  </si>
  <si>
    <t>BG 19</t>
  </si>
  <si>
    <t>BG 21</t>
  </si>
  <si>
    <t>BG 24</t>
  </si>
  <si>
    <t>BG 27</t>
  </si>
  <si>
    <t>Bonos Globales emitidos</t>
  </si>
  <si>
    <t>BG 29</t>
  </si>
  <si>
    <t>BG 30</t>
  </si>
  <si>
    <t>BG 49</t>
  </si>
  <si>
    <t>BG 31</t>
  </si>
  <si>
    <t>Gráfico 5.6. Sustituciones de deuda externa</t>
  </si>
  <si>
    <t>Security</t>
  </si>
  <si>
    <t xml:space="preserve">USSWAP10 BGN Curncy                                             </t>
  </si>
  <si>
    <t xml:space="preserve">EUSA10 BGN Curncy                                               </t>
  </si>
  <si>
    <t>Start Date</t>
  </si>
  <si>
    <t>End Date</t>
  </si>
  <si>
    <t>Period</t>
  </si>
  <si>
    <t>D</t>
  </si>
  <si>
    <t>Pricing Source</t>
  </si>
  <si>
    <t>BGN</t>
  </si>
  <si>
    <t>Date</t>
  </si>
  <si>
    <t>Swap USD 10 años</t>
  </si>
  <si>
    <t>Swap EUR 10 años</t>
  </si>
  <si>
    <t>Lina0</t>
  </si>
  <si>
    <r>
      <t xml:space="preserve">Gráfico 5.7. </t>
    </r>
    <r>
      <rPr>
        <b/>
        <sz val="12"/>
        <color theme="1"/>
        <rFont val="ArialMT"/>
      </rPr>
      <t xml:space="preserve">Fijación de tasas en condiciones favorables, Swap a 10 años </t>
    </r>
  </si>
  <si>
    <t>Año</t>
  </si>
  <si>
    <t>Balance primario (% del PIB)</t>
  </si>
  <si>
    <t>Deuda bruta 
(% del PIB)</t>
  </si>
  <si>
    <t>Δ Promedio Deuda Bruta/PIB</t>
  </si>
  <si>
    <t>r-g</t>
  </si>
  <si>
    <t>Tasa de cambio real (p.p.)</t>
  </si>
  <si>
    <t>Balance primario</t>
  </si>
  <si>
    <t>Otros flujos de deuda</t>
  </si>
  <si>
    <t>Residual</t>
  </si>
  <si>
    <t>Saldo Deuda/PIB</t>
  </si>
  <si>
    <t>2014-2019</t>
  </si>
  <si>
    <t>2021-2022</t>
  </si>
  <si>
    <t xml:space="preserve"> Gráfico 5.9. Contribución por componentes al cambio promedio de la deuda bruta del GNC, pp y % del PIB</t>
  </si>
  <si>
    <t>Fuente: Cálculos DGPM - MHCP.</t>
  </si>
  <si>
    <t xml:space="preserve">Nota: Los saldos de deuda corresponden al último año de cada periodo de análisis. </t>
  </si>
  <si>
    <t>Gráfico 5.10. Escenarios alternativos de deuda bruta del GNC, % del PIB</t>
  </si>
  <si>
    <t xml:space="preserve">Fuente: Cálculos DGPM - MHCP. *Balance primario promedio histórico equivalente a -0,34% del PIB **Balance primario máximo histórico equivalente a +1,0% del PIB. </t>
  </si>
  <si>
    <t>Invisible</t>
  </si>
  <si>
    <t>10-20</t>
  </si>
  <si>
    <t>20 - 30</t>
  </si>
  <si>
    <t>30 - 40</t>
  </si>
  <si>
    <t>40 - 50</t>
  </si>
  <si>
    <t>50 - 60</t>
  </si>
  <si>
    <t>60 - 70</t>
  </si>
  <si>
    <t>70 - 80</t>
  </si>
  <si>
    <t>80-90</t>
  </si>
  <si>
    <t>Deuda</t>
  </si>
  <si>
    <t>Gráfico 5.11. Fan chart de la deuda bruta del GNC, % del PIB</t>
  </si>
  <si>
    <t xml:space="preserve">Fuente: Cálculos DGPM – MHCP. </t>
  </si>
  <si>
    <t>Gráfico 5.12. Evolución del pasivo pensional por entidades, % del PIB</t>
  </si>
  <si>
    <t>Prom 
2005-2010</t>
  </si>
  <si>
    <t>ISS-Colpensiones</t>
  </si>
  <si>
    <t>Cajas-FOPEP</t>
  </si>
  <si>
    <t>FOMAG</t>
  </si>
  <si>
    <t>FF. AA.</t>
  </si>
  <si>
    <t>Bonos Pensionales</t>
  </si>
  <si>
    <t>FGPM</t>
  </si>
  <si>
    <t>Total</t>
  </si>
  <si>
    <t>Fuente: Cálculos DGPPN – MHCP.
Nota: Para mayor detalle de las cifras entre los años 2005 y 2010, remitirse a la sección 4.7.1.1 del Marco Fiscal de Mediano Plazo 
2021.</t>
  </si>
  <si>
    <t>Gráfico 5.13. Proyección mediano plazo transferencia GNC a Colpensiones, % del PIB</t>
  </si>
  <si>
    <t xml:space="preserve">Transferencia Nación sin traslados </t>
  </si>
  <si>
    <t>Transferencia</t>
  </si>
  <si>
    <t>Fuente: Cálculos DGPM-MHCP.</t>
  </si>
  <si>
    <t>Gráfico 5.14. Escenarios de transferencia del GNC a Colpensiones, % del PIB</t>
  </si>
  <si>
    <t>Transferencia Nación (% del PIB)</t>
  </si>
  <si>
    <t>Escenario base</t>
  </si>
  <si>
    <t>Choque pensionados</t>
  </si>
  <si>
    <t>Choque salario mínimo</t>
  </si>
  <si>
    <t>Choque traslados</t>
  </si>
  <si>
    <t>Choque cotizantes</t>
  </si>
  <si>
    <t>Fuente: Cálculos DGPM - MHCP.</t>
  </si>
  <si>
    <t>2022*</t>
  </si>
  <si>
    <t>2023*</t>
  </si>
  <si>
    <t>2024*</t>
  </si>
  <si>
    <t>2025*</t>
  </si>
  <si>
    <t>2026*</t>
  </si>
  <si>
    <t>2027*</t>
  </si>
  <si>
    <t>2028*</t>
  </si>
  <si>
    <t>2029*</t>
  </si>
  <si>
    <t>2030*</t>
  </si>
  <si>
    <t>2031*</t>
  </si>
  <si>
    <t>2032*</t>
  </si>
  <si>
    <t>2033*</t>
  </si>
  <si>
    <t>Esc. Base</t>
  </si>
  <si>
    <t>UPC + 1 d.e</t>
  </si>
  <si>
    <t>SM + 1 d.e</t>
  </si>
  <si>
    <t>Alto desempleo</t>
  </si>
  <si>
    <r>
      <t xml:space="preserve">Gráfico 5.15. </t>
    </r>
    <r>
      <rPr>
        <b/>
        <sz val="12"/>
        <color theme="1"/>
        <rFont val="ArialMT"/>
      </rPr>
      <t xml:space="preserve">Escenarios de transferencia de GNC a ADRES, % del PIB </t>
    </r>
  </si>
  <si>
    <t xml:space="preserve">Fuente: Ministerio de Salud y Protección Social. Cálculos MHCP – DGPM. </t>
  </si>
  <si>
    <t>Gráfico 5.16. Planes de aportes aprobados,
billones constantes de 2021</t>
  </si>
  <si>
    <t>Fuente: Cálculos MHCP con base en los planes de aportes aprobados a 8 de abril de 2022.</t>
  </si>
  <si>
    <t xml:space="preserve">*Incluye el riesgo de demanda, reubicación, tarifas diferenciales y no incremento de tarifas. </t>
  </si>
  <si>
    <t xml:space="preserve">**Incluye mayores cantidades por daños en estructuras, reorganización de rutas, insuficiencia de recursos interventoría, niveles de agua y cambio de cauce, cantidades de dragado, insuficiencia para el pago de póliza todo riesgo y costos ociosos. </t>
  </si>
  <si>
    <t>Comercial*</t>
  </si>
  <si>
    <t>No instalación</t>
  </si>
  <si>
    <t>Pedial</t>
  </si>
  <si>
    <t>Ambiental</t>
  </si>
  <si>
    <t>Redes</t>
  </si>
  <si>
    <t>Geológico</t>
  </si>
  <si>
    <t>Otros**</t>
  </si>
  <si>
    <t>2023</t>
  </si>
  <si>
    <t>2024</t>
  </si>
  <si>
    <t>2025</t>
  </si>
  <si>
    <t>2026</t>
  </si>
  <si>
    <t>2027</t>
  </si>
  <si>
    <t>2028</t>
  </si>
  <si>
    <t>2029</t>
  </si>
  <si>
    <t>2030</t>
  </si>
  <si>
    <t>2031</t>
  </si>
  <si>
    <t>2032</t>
  </si>
  <si>
    <t>2033</t>
  </si>
  <si>
    <t>Total general</t>
  </si>
  <si>
    <t>Gráfico 5.17. Aportes y pagos FCEE, billones</t>
  </si>
  <si>
    <t>Fuente: Cálculos MHCP con base en información reportada por la Fiduprevisora.</t>
  </si>
  <si>
    <t xml:space="preserve">Cifras en billones de pesos corrientes con corte diciembre de 2021. </t>
  </si>
  <si>
    <t xml:space="preserve"> </t>
  </si>
  <si>
    <t>Relación de Solvencia</t>
  </si>
  <si>
    <t>Gráfico 5.18. Prospectiva de Pago Siniestros por año, %</t>
  </si>
  <si>
    <t xml:space="preserve">Fuente: DGCPTN - MHCP con datos de FNG. </t>
  </si>
  <si>
    <t>Desviación frente al escenario central por choque de demanda externa</t>
  </si>
  <si>
    <t>Conversión de moneda créditos multilaterales</t>
  </si>
  <si>
    <t>Lineamientos de estrategia a través de los años</t>
  </si>
  <si>
    <t>Cupón promedio (%) y vida media (años)</t>
  </si>
  <si>
    <t xml:space="preserve">Vida media de la deuda para países de la OCDE, años </t>
  </si>
  <si>
    <t>Curva de rendimientos bonos globales</t>
  </si>
  <si>
    <t>Canjes en el mercado local</t>
  </si>
  <si>
    <t>Sustituciones de deuda externa</t>
  </si>
  <si>
    <t xml:space="preserve">Fijación de tasas en condiciones favorables, Swap a 10 años </t>
  </si>
  <si>
    <r>
      <t xml:space="preserve">Gráfico 5.8. </t>
    </r>
    <r>
      <rPr>
        <b/>
        <sz val="12"/>
        <color theme="1"/>
        <rFont val="ArialMT"/>
      </rPr>
      <t xml:space="preserve">Deuda bruta del GNC, % del PIB </t>
    </r>
  </si>
  <si>
    <t xml:space="preserve">Fuente: Cálculos DGPM - MHCP </t>
  </si>
  <si>
    <t>↓ Producción petróleo (pp)</t>
  </si>
  <si>
    <t>Contribución por componentes al cambio promedio de la deuda bruta del GNC</t>
  </si>
  <si>
    <t>Deuda bruta del GNC</t>
  </si>
  <si>
    <t>Participación tenedores TES</t>
  </si>
  <si>
    <t>Escenarios alternativos de deuda bruta del GNC</t>
  </si>
  <si>
    <t>Fan chart de la deuda bruta del GNC</t>
  </si>
  <si>
    <t>Planes de aportes aprobados</t>
  </si>
  <si>
    <t>Aportes y pagos FCEE</t>
  </si>
  <si>
    <t>Prospectiva de Pago Siniestros por año</t>
  </si>
  <si>
    <t>Fondo Nacional de Garantías (FNG)</t>
  </si>
  <si>
    <t>Gráfico 5.4. Curva de rendimientos bonos globales</t>
  </si>
  <si>
    <t>Gráfico 5.3. Participación tenedores TES, %</t>
  </si>
  <si>
    <t>Gráfico 5.2. Vida media de la deuda para países de la OCDE, años</t>
  </si>
  <si>
    <t xml:space="preserve">Año </t>
  </si>
  <si>
    <t>Aportes</t>
  </si>
  <si>
    <t>Pagos</t>
  </si>
  <si>
    <t>Proyecto/Riesgo</t>
  </si>
  <si>
    <t>No Instalación</t>
  </si>
  <si>
    <t>Predial</t>
  </si>
  <si>
    <t>Accesos Norte II (5G)</t>
  </si>
  <si>
    <t>Area Metropolitana de Cúcuta y Nte. De Santander (3G)</t>
  </si>
  <si>
    <t>Bucaramanga-Barrancabermeja-Yondó (4G)</t>
  </si>
  <si>
    <t>Bucaramanga-Pamplona (4G)</t>
  </si>
  <si>
    <t>Buga-Loboguerrero-Buenaventura (5G)</t>
  </si>
  <si>
    <t>Canal del Dique (5G)</t>
  </si>
  <si>
    <t>Cartagena - Barranquilla (4G)</t>
  </si>
  <si>
    <t>Conexión Norte (4G)</t>
  </si>
  <si>
    <t>Girardot - Puerto Salgar (4G)</t>
  </si>
  <si>
    <t>Mar 1 (4G)</t>
  </si>
  <si>
    <t>Mar 2 (4G)</t>
  </si>
  <si>
    <t>Metro Ligero Barranquilla (Otro)</t>
  </si>
  <si>
    <t>Mulaló - Loboguerrero (4G)</t>
  </si>
  <si>
    <t>Neiva-Mocoa-Santana (4G)</t>
  </si>
  <si>
    <t>Nueva Malla Vial del Valle del Cauca (5G)</t>
  </si>
  <si>
    <t>Pacífico 1 (4G)</t>
  </si>
  <si>
    <t>Pacífico 2 (4G)</t>
  </si>
  <si>
    <t>Pacífico 3 (4G)</t>
  </si>
  <si>
    <t>Pamplona-cúcuta (4G)</t>
  </si>
  <si>
    <t>Pasto-Rumichaca (4G)</t>
  </si>
  <si>
    <t>Perimetral de oriente de Cundinamarca (4G)</t>
  </si>
  <si>
    <t>Popayan-Santander de Quilichao (4G)</t>
  </si>
  <si>
    <t>Puerta de Hierro-Cruz del Viso (4G)</t>
  </si>
  <si>
    <t>Puerto Salgar Barrancabermeja (5G)</t>
  </si>
  <si>
    <t>Rio Magdalena (5G)</t>
  </si>
  <si>
    <t>Rio Magdalena 2 (4G)</t>
  </si>
  <si>
    <t>Ruta del Sol sc 3 (3G)</t>
  </si>
  <si>
    <t>Sabana de Torres - Curumaní (5G)</t>
  </si>
  <si>
    <t>Santa Marta-Paraguachón (3G)</t>
  </si>
  <si>
    <t>Transversal del Sisga (4G)</t>
  </si>
  <si>
    <t>Villavicencio-Yopal (4G)</t>
  </si>
  <si>
    <t>Anexo 5.1. Planes de aportes aprobados de 2022-2033</t>
  </si>
  <si>
    <t>A.5.1</t>
  </si>
  <si>
    <t>Planes de aportes aprobados de 2022-203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&quot;$&quot;#,##0;[Red]\-&quot;$&quot;#,##0"/>
    <numFmt numFmtId="165" formatCode="_-* #,##0.00\ _€_-;\-* #,##0.00\ _€_-;_-* &quot;-&quot;??\ _€_-;_-@_-"/>
    <numFmt numFmtId="166" formatCode="0.0"/>
    <numFmt numFmtId="167" formatCode="_-* #,##0.0_-;\-* #,##0.0_-;_-* &quot;-&quot;_-;_-@_-"/>
    <numFmt numFmtId="168" formatCode="0.000"/>
    <numFmt numFmtId="169" formatCode="_-* #,##0.00\ _€_-;\-* #,##0.00\ _€_-;_-* &quot;-&quot;?\ _€_-;_-@_-"/>
    <numFmt numFmtId="170" formatCode="_-* #,##0.0_-;\-* #,##0.0_-;_-* &quot;-&quot;?_-;_-@_-"/>
    <numFmt numFmtId="171" formatCode="0.000%"/>
    <numFmt numFmtId="172" formatCode="[$USD]\ #,##0"/>
    <numFmt numFmtId="173" formatCode="_(* #,##0.00_);_(* \(#,##0.00\);_(* &quot;-&quot;??_);_(@_)"/>
    <numFmt numFmtId="174" formatCode="0.0%"/>
    <numFmt numFmtId="175" formatCode="yyyy"/>
    <numFmt numFmtId="176" formatCode="_-* #,##0.00_-;\-* #,##0.00_-;_-* &quot;-&quot;_-;_-@_-"/>
    <numFmt numFmtId="177" formatCode="_-* #,##0.00_-;\-* #,##0.00_-;_-* &quot;-&quot;?_-;_-@_-"/>
    <numFmt numFmtId="178" formatCode="_-&quot;$&quot;\ * #,##0.0_-;\-&quot;$&quot;\ * #,##0.0_-;_-&quot;$&quot;\ * &quot;-&quot;??_-;_-@_-"/>
    <numFmt numFmtId="179" formatCode="#,##0.0"/>
    <numFmt numFmtId="180" formatCode="_(* #,##0_);_(* \(#,##0\);_(* &quot;-&quot;_);_(@_)"/>
    <numFmt numFmtId="181" formatCode="[$-240A]dd\ mmmm\ yyyy;@"/>
    <numFmt numFmtId="187" formatCode="&quot;$&quot;\ #,##0"/>
  </numFmts>
  <fonts count="4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Arial"/>
      <family val="2"/>
    </font>
    <font>
      <b/>
      <sz val="14"/>
      <color rgb="FFB61F9F"/>
      <name val="Arial"/>
      <family val="2"/>
    </font>
    <font>
      <b/>
      <sz val="11"/>
      <color rgb="FF48A4E4"/>
      <name val="Arial"/>
      <family val="2"/>
    </font>
    <font>
      <b/>
      <sz val="10"/>
      <color theme="1"/>
      <name val="Arial"/>
      <family val="2"/>
    </font>
    <font>
      <sz val="12"/>
      <color theme="1"/>
      <name val="Calibri"/>
      <family val="2"/>
      <scheme val="minor"/>
    </font>
    <font>
      <b/>
      <sz val="10"/>
      <color theme="0"/>
      <name val="Arial"/>
      <family val="2"/>
    </font>
    <font>
      <sz val="10"/>
      <color theme="1" tint="0.249977111117893"/>
      <name val="Arial"/>
      <family val="2"/>
    </font>
    <font>
      <sz val="10"/>
      <name val="Arial"/>
      <family val="2"/>
    </font>
    <font>
      <sz val="10"/>
      <color rgb="FF000000"/>
      <name val="Arial"/>
      <family val="2"/>
    </font>
    <font>
      <sz val="8"/>
      <name val="Arial"/>
      <family val="2"/>
    </font>
    <font>
      <b/>
      <sz val="11"/>
      <color rgb="FFFFFFFF"/>
      <name val="Arial"/>
      <family val="2"/>
    </font>
    <font>
      <sz val="11"/>
      <color rgb="FF404040"/>
      <name val="Arial"/>
      <family val="2"/>
    </font>
    <font>
      <b/>
      <sz val="11"/>
      <color theme="1"/>
      <name val="Arial"/>
      <family val="2"/>
    </font>
    <font>
      <u/>
      <sz val="11"/>
      <color theme="10"/>
      <name val="Arial"/>
      <family val="2"/>
    </font>
    <font>
      <sz val="11"/>
      <color theme="1" tint="0.249977111117893"/>
      <name val="Arial"/>
      <family val="2"/>
    </font>
    <font>
      <b/>
      <sz val="11"/>
      <color theme="0"/>
      <name val="Calibri"/>
      <family val="2"/>
      <scheme val="minor"/>
    </font>
    <font>
      <sz val="9"/>
      <color theme="1"/>
      <name val="Arial"/>
      <family val="2"/>
    </font>
    <font>
      <sz val="11"/>
      <color indexed="8"/>
      <name val="Calibri"/>
      <family val="2"/>
    </font>
    <font>
      <sz val="11"/>
      <name val="Arial"/>
      <family val="2"/>
    </font>
    <font>
      <sz val="8"/>
      <name val="Calibri"/>
      <family val="2"/>
      <scheme val="minor"/>
    </font>
    <font>
      <b/>
      <sz val="10"/>
      <color rgb="FF404040"/>
      <name val="Arial"/>
      <family val="2"/>
    </font>
    <font>
      <sz val="10"/>
      <color rgb="FF404040"/>
      <name val="Arial"/>
      <family val="2"/>
    </font>
    <font>
      <b/>
      <sz val="10"/>
      <color rgb="FFFFFFFF"/>
      <name val="Arial"/>
      <family val="2"/>
    </font>
    <font>
      <sz val="11"/>
      <color theme="1"/>
      <name val="Segoe UI"/>
      <family val="2"/>
    </font>
    <font>
      <sz val="8"/>
      <color theme="1"/>
      <name val="ArialMT"/>
    </font>
    <font>
      <sz val="10"/>
      <color theme="1"/>
      <name val="ArialMT"/>
    </font>
    <font>
      <sz val="11"/>
      <color theme="0"/>
      <name val="Arial"/>
      <family val="2"/>
    </font>
    <font>
      <b/>
      <sz val="11"/>
      <color theme="0"/>
      <name val="Arial"/>
      <family val="2"/>
    </font>
    <font>
      <sz val="10"/>
      <color indexed="56"/>
      <name val="Arial"/>
      <family val="2"/>
    </font>
    <font>
      <b/>
      <sz val="12"/>
      <color theme="0"/>
      <name val="Arial"/>
      <family val="2"/>
    </font>
    <font>
      <b/>
      <sz val="12"/>
      <color theme="1"/>
      <name val="Arial"/>
      <family val="2"/>
    </font>
    <font>
      <b/>
      <sz val="12"/>
      <color theme="1"/>
      <name val="ArialMT"/>
    </font>
    <font>
      <b/>
      <sz val="10"/>
      <name val="Arial"/>
      <family val="2"/>
    </font>
    <font>
      <u/>
      <sz val="11"/>
      <color theme="10"/>
      <name val="Arial"/>
      <family val="2"/>
    </font>
    <font>
      <sz val="11"/>
      <color theme="1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u/>
      <sz val="11"/>
      <color theme="1" tint="0.249977111117893"/>
      <name val="Arial"/>
      <family val="2"/>
    </font>
    <font>
      <b/>
      <sz val="11"/>
      <color theme="1" tint="0.249977111117893"/>
      <name val="Arial"/>
      <family val="2"/>
    </font>
    <font>
      <sz val="11"/>
      <color rgb="FF282828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6B04AA"/>
        <bgColor indexed="64"/>
      </patternFill>
    </fill>
    <fill>
      <patternFill patternType="solid">
        <fgColor rgb="FF6B04AA"/>
        <bgColor rgb="FFFFFFFF"/>
      </patternFill>
    </fill>
    <fill>
      <patternFill patternType="solid">
        <fgColor rgb="FFFFFF00"/>
        <bgColor indexed="64"/>
      </patternFill>
    </fill>
    <fill>
      <patternFill patternType="solid">
        <fgColor rgb="FF48A4E4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6807AA"/>
        <bgColor rgb="FF000000"/>
      </patternFill>
    </fill>
    <fill>
      <patternFill patternType="solid">
        <fgColor rgb="FF48AEE4"/>
        <bgColor rgb="FF000000"/>
      </patternFill>
    </fill>
  </fills>
  <borders count="38">
    <border>
      <left/>
      <right/>
      <top/>
      <bottom/>
      <diagonal/>
    </border>
    <border>
      <left style="thin">
        <color rgb="FFBFBFBF"/>
      </left>
      <right/>
      <top style="thin">
        <color rgb="FFBFBFBF"/>
      </top>
      <bottom style="thin">
        <color rgb="FFBFBFBF"/>
      </bottom>
      <diagonal/>
    </border>
    <border>
      <left/>
      <right/>
      <top style="thin">
        <color rgb="FFBFBFBF"/>
      </top>
      <bottom style="thin">
        <color rgb="FFBFBFBF"/>
      </bottom>
      <diagonal/>
    </border>
    <border>
      <left style="thin">
        <color rgb="FFBFBFBF"/>
      </left>
      <right style="thin">
        <color rgb="FFBFBFBF"/>
      </right>
      <top style="thin">
        <color rgb="FFBFBFBF"/>
      </top>
      <bottom style="thin">
        <color rgb="FFBFBFBF"/>
      </bottom>
      <diagonal/>
    </border>
    <border>
      <left style="thin">
        <color rgb="FFBFBFBF"/>
      </left>
      <right style="thin">
        <color rgb="FFBFBFBF"/>
      </right>
      <top/>
      <bottom/>
      <diagonal/>
    </border>
    <border>
      <left style="thin">
        <color rgb="FFBFBFBF"/>
      </left>
      <right style="thin">
        <color rgb="FFBFBFBF"/>
      </right>
      <top/>
      <bottom style="thin">
        <color rgb="FFBFBFBF"/>
      </bottom>
      <diagonal/>
    </border>
    <border>
      <left style="thin">
        <color rgb="FFBFBFBF"/>
      </left>
      <right/>
      <top style="thin">
        <color rgb="FFBFBFBF"/>
      </top>
      <bottom/>
      <diagonal/>
    </border>
    <border>
      <left style="thin">
        <color rgb="FFBFBFBF"/>
      </left>
      <right/>
      <top style="thin">
        <color rgb="FFBFBFBF"/>
      </top>
      <bottom style="thin">
        <color theme="4" tint="0.39997558519241921"/>
      </bottom>
      <diagonal/>
    </border>
    <border>
      <left/>
      <right/>
      <top style="thin">
        <color rgb="FFBFBFBF"/>
      </top>
      <bottom style="thin">
        <color theme="4" tint="0.39997558519241921"/>
      </bottom>
      <diagonal/>
    </border>
    <border>
      <left/>
      <right style="thin">
        <color rgb="FFBFBFBF"/>
      </right>
      <top style="thin">
        <color rgb="FFBFBFBF"/>
      </top>
      <bottom/>
      <diagonal/>
    </border>
    <border>
      <left style="thin">
        <color rgb="FFBFBFBF"/>
      </left>
      <right/>
      <top/>
      <bottom/>
      <diagonal/>
    </border>
    <border>
      <left/>
      <right style="thin">
        <color rgb="FFBFBFBF"/>
      </right>
      <top/>
      <bottom/>
      <diagonal/>
    </border>
    <border>
      <left style="thin">
        <color rgb="FFBFBFBF"/>
      </left>
      <right/>
      <top/>
      <bottom style="thin">
        <color rgb="FFBFBFBF"/>
      </bottom>
      <diagonal/>
    </border>
    <border>
      <left/>
      <right/>
      <top/>
      <bottom style="thin">
        <color rgb="FFBFBFBF"/>
      </bottom>
      <diagonal/>
    </border>
    <border>
      <left/>
      <right style="thin">
        <color rgb="FFBFBFBF"/>
      </right>
      <top/>
      <bottom style="thin">
        <color rgb="FFBFBFBF"/>
      </bottom>
      <diagonal/>
    </border>
    <border>
      <left/>
      <right/>
      <top style="thin">
        <color rgb="FFBFBFBF"/>
      </top>
      <bottom/>
      <diagonal/>
    </border>
    <border>
      <left/>
      <right style="thin">
        <color rgb="FFBFBFBF"/>
      </right>
      <top style="thin">
        <color rgb="FFBFBFBF"/>
      </top>
      <bottom style="thin">
        <color theme="4" tint="0.3999755851924192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auto="1"/>
      </right>
      <top style="thin">
        <color indexed="64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hair">
        <color auto="1"/>
      </bottom>
      <diagonal/>
    </border>
    <border>
      <left style="thin">
        <color indexed="64"/>
      </left>
      <right style="thin">
        <color auto="1"/>
      </right>
      <top style="hair">
        <color auto="1"/>
      </top>
      <bottom style="hair">
        <color auto="1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auto="1"/>
      </right>
      <top style="hair">
        <color auto="1"/>
      </top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rgb="FFD9D9D9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rgb="FFD9D9D9"/>
      </bottom>
      <diagonal/>
    </border>
    <border>
      <left style="thin">
        <color rgb="FFBFBFBF"/>
      </left>
      <right style="thin">
        <color rgb="FFBFBFBF"/>
      </right>
      <top style="thin">
        <color rgb="FFBFBFBF"/>
      </top>
      <bottom/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</borders>
  <cellStyleXfs count="22">
    <xf numFmtId="0" fontId="0" fillId="0" borderId="0"/>
    <xf numFmtId="0" fontId="2" fillId="0" borderId="0" applyNumberFormat="0" applyFill="0" applyBorder="0" applyAlignment="0" applyProtection="0"/>
    <xf numFmtId="0" fontId="8" fillId="0" borderId="0"/>
    <xf numFmtId="0" fontId="1" fillId="0" borderId="0"/>
    <xf numFmtId="43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" fillId="0" borderId="0"/>
    <xf numFmtId="0" fontId="13" fillId="0" borderId="0"/>
    <xf numFmtId="9" fontId="1" fillId="0" borderId="0" applyFont="0" applyFill="0" applyBorder="0" applyAlignment="0" applyProtection="0"/>
    <xf numFmtId="41" fontId="11" fillId="0" borderId="0" applyFont="0" applyFill="0" applyBorder="0" applyAlignment="0" applyProtection="0"/>
    <xf numFmtId="43" fontId="21" fillId="0" borderId="0" applyFont="0" applyFill="0" applyBorder="0" applyAlignment="0" applyProtection="0"/>
    <xf numFmtId="41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" fillId="0" borderId="0"/>
    <xf numFmtId="0" fontId="3" fillId="0" borderId="0"/>
    <xf numFmtId="0" fontId="4" fillId="0" borderId="0"/>
    <xf numFmtId="173" fontId="1" fillId="0" borderId="0" applyFont="0" applyFill="0" applyBorder="0" applyAlignment="0" applyProtection="0"/>
    <xf numFmtId="22" fontId="11" fillId="0" borderId="0"/>
    <xf numFmtId="165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1" fontId="11" fillId="0" borderId="0"/>
  </cellStyleXfs>
  <cellXfs count="222">
    <xf numFmtId="0" fontId="0" fillId="0" borderId="0" xfId="0"/>
    <xf numFmtId="0" fontId="3" fillId="2" borderId="0" xfId="0" applyFont="1" applyFill="1"/>
    <xf numFmtId="0" fontId="4" fillId="2" borderId="0" xfId="0" applyFont="1" applyFill="1"/>
    <xf numFmtId="0" fontId="4" fillId="3" borderId="0" xfId="0" applyFont="1" applyFill="1"/>
    <xf numFmtId="0" fontId="2" fillId="2" borderId="0" xfId="1" applyFill="1"/>
    <xf numFmtId="0" fontId="7" fillId="2" borderId="0" xfId="2" applyFont="1" applyFill="1"/>
    <xf numFmtId="0" fontId="3" fillId="2" borderId="0" xfId="2" applyFont="1" applyFill="1"/>
    <xf numFmtId="0" fontId="9" fillId="3" borderId="6" xfId="3" applyFont="1" applyFill="1" applyBorder="1"/>
    <xf numFmtId="0" fontId="9" fillId="3" borderId="7" xfId="3" applyFont="1" applyFill="1" applyBorder="1"/>
    <xf numFmtId="0" fontId="9" fillId="3" borderId="8" xfId="3" applyFont="1" applyFill="1" applyBorder="1"/>
    <xf numFmtId="0" fontId="9" fillId="3" borderId="9" xfId="3" applyFont="1" applyFill="1" applyBorder="1"/>
    <xf numFmtId="0" fontId="3" fillId="2" borderId="0" xfId="3" applyFont="1" applyFill="1"/>
    <xf numFmtId="0" fontId="10" fillId="2" borderId="10" xfId="2" applyFont="1" applyFill="1" applyBorder="1"/>
    <xf numFmtId="166" fontId="10" fillId="2" borderId="10" xfId="2" applyNumberFormat="1" applyFont="1" applyFill="1" applyBorder="1"/>
    <xf numFmtId="166" fontId="10" fillId="2" borderId="0" xfId="2" applyNumberFormat="1" applyFont="1" applyFill="1"/>
    <xf numFmtId="166" fontId="10" fillId="2" borderId="11" xfId="2" applyNumberFormat="1" applyFont="1" applyFill="1" applyBorder="1"/>
    <xf numFmtId="166" fontId="3" fillId="2" borderId="0" xfId="2" applyNumberFormat="1" applyFont="1" applyFill="1"/>
    <xf numFmtId="0" fontId="10" fillId="2" borderId="12" xfId="2" applyFont="1" applyFill="1" applyBorder="1"/>
    <xf numFmtId="166" fontId="10" fillId="2" borderId="12" xfId="2" applyNumberFormat="1" applyFont="1" applyFill="1" applyBorder="1"/>
    <xf numFmtId="166" fontId="10" fillId="2" borderId="13" xfId="2" applyNumberFormat="1" applyFont="1" applyFill="1" applyBorder="1"/>
    <xf numFmtId="166" fontId="10" fillId="2" borderId="14" xfId="2" applyNumberFormat="1" applyFont="1" applyFill="1" applyBorder="1"/>
    <xf numFmtId="0" fontId="7" fillId="2" borderId="0" xfId="0" applyFont="1" applyFill="1"/>
    <xf numFmtId="0" fontId="9" fillId="3" borderId="15" xfId="3" applyFont="1" applyFill="1" applyBorder="1"/>
    <xf numFmtId="0" fontId="9" fillId="3" borderId="16" xfId="3" applyFont="1" applyFill="1" applyBorder="1"/>
    <xf numFmtId="166" fontId="3" fillId="2" borderId="12" xfId="3" applyNumberFormat="1" applyFont="1" applyFill="1" applyBorder="1"/>
    <xf numFmtId="166" fontId="3" fillId="2" borderId="13" xfId="4" applyNumberFormat="1" applyFont="1" applyFill="1" applyBorder="1"/>
    <xf numFmtId="166" fontId="3" fillId="2" borderId="13" xfId="3" applyNumberFormat="1" applyFont="1" applyFill="1" applyBorder="1"/>
    <xf numFmtId="166" fontId="3" fillId="2" borderId="14" xfId="3" applyNumberFormat="1" applyFont="1" applyFill="1" applyBorder="1"/>
    <xf numFmtId="10" fontId="3" fillId="2" borderId="0" xfId="5" applyNumberFormat="1" applyFont="1" applyFill="1"/>
    <xf numFmtId="3" fontId="3" fillId="2" borderId="0" xfId="3" applyNumberFormat="1" applyFont="1" applyFill="1"/>
    <xf numFmtId="10" fontId="3" fillId="2" borderId="0" xfId="3" applyNumberFormat="1" applyFont="1" applyFill="1"/>
    <xf numFmtId="0" fontId="2" fillId="0" borderId="0" xfId="1"/>
    <xf numFmtId="0" fontId="7" fillId="0" borderId="0" xfId="0" applyFont="1"/>
    <xf numFmtId="0" fontId="3" fillId="0" borderId="0" xfId="3" applyFont="1"/>
    <xf numFmtId="0" fontId="9" fillId="3" borderId="0" xfId="3" applyFont="1" applyFill="1"/>
    <xf numFmtId="0" fontId="9" fillId="3" borderId="17" xfId="3" applyFont="1" applyFill="1" applyBorder="1"/>
    <xf numFmtId="2" fontId="3" fillId="0" borderId="0" xfId="3" applyNumberFormat="1" applyFont="1"/>
    <xf numFmtId="2" fontId="12" fillId="0" borderId="0" xfId="3" applyNumberFormat="1" applyFont="1"/>
    <xf numFmtId="2" fontId="12" fillId="0" borderId="0" xfId="6" applyNumberFormat="1" applyFont="1"/>
    <xf numFmtId="0" fontId="14" fillId="4" borderId="3" xfId="7" applyFont="1" applyFill="1" applyBorder="1" applyAlignment="1">
      <alignment horizontal="center" vertical="center"/>
    </xf>
    <xf numFmtId="0" fontId="15" fillId="0" borderId="3" xfId="0" applyFont="1" applyBorder="1" applyAlignment="1">
      <alignment horizontal="left" indent="2"/>
    </xf>
    <xf numFmtId="2" fontId="15" fillId="0" borderId="3" xfId="0" applyNumberFormat="1" applyFont="1" applyBorder="1" applyAlignment="1">
      <alignment horizontal="center"/>
    </xf>
    <xf numFmtId="0" fontId="16" fillId="0" borderId="0" xfId="0" applyFont="1"/>
    <xf numFmtId="2" fontId="4" fillId="2" borderId="0" xfId="0" applyNumberFormat="1" applyFont="1" applyFill="1"/>
    <xf numFmtId="0" fontId="17" fillId="2" borderId="0" xfId="1" applyFont="1" applyFill="1"/>
    <xf numFmtId="0" fontId="4" fillId="2" borderId="10" xfId="0" applyFont="1" applyFill="1" applyBorder="1"/>
    <xf numFmtId="0" fontId="4" fillId="2" borderId="12" xfId="0" applyFont="1" applyFill="1" applyBorder="1"/>
    <xf numFmtId="0" fontId="14" fillId="4" borderId="1" xfId="7" applyFont="1" applyFill="1" applyBorder="1" applyAlignment="1">
      <alignment horizontal="center" vertical="center"/>
    </xf>
    <xf numFmtId="0" fontId="14" fillId="4" borderId="2" xfId="7" applyFont="1" applyFill="1" applyBorder="1" applyAlignment="1">
      <alignment horizontal="center" vertical="center"/>
    </xf>
    <xf numFmtId="2" fontId="4" fillId="2" borderId="4" xfId="0" applyNumberFormat="1" applyFont="1" applyFill="1" applyBorder="1" applyAlignment="1">
      <alignment horizontal="center"/>
    </xf>
    <xf numFmtId="2" fontId="4" fillId="2" borderId="0" xfId="0" applyNumberFormat="1" applyFont="1" applyFill="1" applyAlignment="1">
      <alignment horizontal="center"/>
    </xf>
    <xf numFmtId="2" fontId="4" fillId="2" borderId="5" xfId="0" applyNumberFormat="1" applyFont="1" applyFill="1" applyBorder="1" applyAlignment="1">
      <alignment horizontal="center"/>
    </xf>
    <xf numFmtId="2" fontId="4" fillId="2" borderId="13" xfId="0" applyNumberFormat="1" applyFont="1" applyFill="1" applyBorder="1" applyAlignment="1">
      <alignment horizontal="center"/>
    </xf>
    <xf numFmtId="0" fontId="18" fillId="2" borderId="10" xfId="0" applyFont="1" applyFill="1" applyBorder="1"/>
    <xf numFmtId="2" fontId="18" fillId="2" borderId="4" xfId="0" applyNumberFormat="1" applyFont="1" applyFill="1" applyBorder="1" applyAlignment="1">
      <alignment horizontal="center"/>
    </xf>
    <xf numFmtId="2" fontId="18" fillId="2" borderId="0" xfId="0" applyNumberFormat="1" applyFont="1" applyFill="1" applyAlignment="1">
      <alignment horizontal="center"/>
    </xf>
    <xf numFmtId="0" fontId="18" fillId="2" borderId="12" xfId="0" applyFont="1" applyFill="1" applyBorder="1"/>
    <xf numFmtId="2" fontId="18" fillId="2" borderId="5" xfId="0" applyNumberFormat="1" applyFont="1" applyFill="1" applyBorder="1" applyAlignment="1">
      <alignment horizontal="center"/>
    </xf>
    <xf numFmtId="2" fontId="18" fillId="2" borderId="13" xfId="0" applyNumberFormat="1" applyFont="1" applyFill="1" applyBorder="1" applyAlignment="1">
      <alignment horizontal="center"/>
    </xf>
    <xf numFmtId="0" fontId="16" fillId="2" borderId="0" xfId="0" applyFont="1" applyFill="1"/>
    <xf numFmtId="0" fontId="11" fillId="0" borderId="0" xfId="6"/>
    <xf numFmtId="167" fontId="11" fillId="0" borderId="0" xfId="6" applyNumberFormat="1"/>
    <xf numFmtId="170" fontId="11" fillId="0" borderId="0" xfId="6" applyNumberFormat="1"/>
    <xf numFmtId="167" fontId="0" fillId="0" borderId="0" xfId="9" applyNumberFormat="1" applyFont="1"/>
    <xf numFmtId="0" fontId="22" fillId="0" borderId="0" xfId="6" applyFont="1"/>
    <xf numFmtId="167" fontId="22" fillId="0" borderId="0" xfId="6" applyNumberFormat="1" applyFont="1"/>
    <xf numFmtId="168" fontId="22" fillId="0" borderId="0" xfId="6" applyNumberFormat="1" applyFont="1"/>
    <xf numFmtId="169" fontId="22" fillId="0" borderId="0" xfId="6" applyNumberFormat="1" applyFont="1"/>
    <xf numFmtId="0" fontId="19" fillId="3" borderId="17" xfId="3" applyFont="1" applyFill="1" applyBorder="1" applyAlignment="1">
      <alignment horizontal="center"/>
    </xf>
    <xf numFmtId="22" fontId="11" fillId="0" borderId="0" xfId="17"/>
    <xf numFmtId="0" fontId="24" fillId="0" borderId="3" xfId="0" applyFont="1" applyBorder="1" applyAlignment="1">
      <alignment horizontal="center" vertical="center"/>
    </xf>
    <xf numFmtId="0" fontId="25" fillId="0" borderId="3" xfId="0" applyFont="1" applyBorder="1" applyAlignment="1">
      <alignment horizontal="left" vertical="center"/>
    </xf>
    <xf numFmtId="0" fontId="25" fillId="0" borderId="3" xfId="0" applyFont="1" applyBorder="1" applyAlignment="1">
      <alignment horizontal="center" vertical="center"/>
    </xf>
    <xf numFmtId="0" fontId="26" fillId="6" borderId="3" xfId="0" applyFont="1" applyFill="1" applyBorder="1" applyAlignment="1">
      <alignment horizontal="left" vertical="center"/>
    </xf>
    <xf numFmtId="0" fontId="26" fillId="6" borderId="3" xfId="0" applyFont="1" applyFill="1" applyBorder="1" applyAlignment="1">
      <alignment horizontal="center" vertical="center"/>
    </xf>
    <xf numFmtId="0" fontId="26" fillId="3" borderId="3" xfId="0" applyFont="1" applyFill="1" applyBorder="1" applyAlignment="1">
      <alignment horizontal="center" vertical="center"/>
    </xf>
    <xf numFmtId="0" fontId="26" fillId="3" borderId="3" xfId="0" applyFont="1" applyFill="1" applyBorder="1" applyAlignment="1">
      <alignment horizontal="center" vertical="center" wrapText="1"/>
    </xf>
    <xf numFmtId="174" fontId="0" fillId="0" borderId="0" xfId="0" applyNumberFormat="1"/>
    <xf numFmtId="174" fontId="25" fillId="0" borderId="3" xfId="8" applyNumberFormat="1" applyFont="1" applyBorder="1" applyAlignment="1">
      <alignment horizontal="center" vertical="center"/>
    </xf>
    <xf numFmtId="174" fontId="26" fillId="6" borderId="3" xfId="8" applyNumberFormat="1" applyFont="1" applyFill="1" applyBorder="1" applyAlignment="1">
      <alignment horizontal="center" vertical="center"/>
    </xf>
    <xf numFmtId="174" fontId="25" fillId="0" borderId="3" xfId="0" applyNumberFormat="1" applyFont="1" applyBorder="1" applyAlignment="1">
      <alignment horizontal="center" vertical="center"/>
    </xf>
    <xf numFmtId="174" fontId="25" fillId="0" borderId="3" xfId="0" applyNumberFormat="1" applyFont="1" applyBorder="1" applyAlignment="1">
      <alignment horizontal="center" vertical="center" wrapText="1"/>
    </xf>
    <xf numFmtId="178" fontId="25" fillId="0" borderId="3" xfId="12" applyNumberFormat="1" applyFont="1" applyBorder="1" applyAlignment="1">
      <alignment horizontal="center" vertical="center"/>
    </xf>
    <xf numFmtId="178" fontId="26" fillId="6" borderId="3" xfId="12" applyNumberFormat="1" applyFont="1" applyFill="1" applyBorder="1" applyAlignment="1">
      <alignment horizontal="center" vertical="center"/>
    </xf>
    <xf numFmtId="0" fontId="27" fillId="0" borderId="0" xfId="0" applyFont="1"/>
    <xf numFmtId="179" fontId="27" fillId="0" borderId="0" xfId="0" applyNumberFormat="1" applyFont="1"/>
    <xf numFmtId="4" fontId="27" fillId="0" borderId="0" xfId="0" applyNumberFormat="1" applyFont="1"/>
    <xf numFmtId="0" fontId="4" fillId="0" borderId="0" xfId="0" applyFont="1"/>
    <xf numFmtId="166" fontId="27" fillId="0" borderId="0" xfId="0" applyNumberFormat="1" applyFont="1"/>
    <xf numFmtId="174" fontId="27" fillId="0" borderId="0" xfId="8" applyNumberFormat="1" applyFont="1" applyBorder="1"/>
    <xf numFmtId="0" fontId="28" fillId="0" borderId="0" xfId="0" applyFont="1"/>
    <xf numFmtId="0" fontId="29" fillId="0" borderId="0" xfId="0" applyFont="1"/>
    <xf numFmtId="0" fontId="4" fillId="0" borderId="0" xfId="0" applyFont="1" applyAlignment="1">
      <alignment horizontal="left"/>
    </xf>
    <xf numFmtId="2" fontId="4" fillId="0" borderId="0" xfId="0" applyNumberFormat="1" applyFont="1"/>
    <xf numFmtId="0" fontId="30" fillId="3" borderId="0" xfId="0" applyFont="1" applyFill="1"/>
    <xf numFmtId="0" fontId="0" fillId="0" borderId="29" xfId="0" applyBorder="1"/>
    <xf numFmtId="0" fontId="31" fillId="3" borderId="30" xfId="0" applyFont="1" applyFill="1" applyBorder="1"/>
    <xf numFmtId="0" fontId="15" fillId="0" borderId="30" xfId="0" applyFont="1" applyBorder="1"/>
    <xf numFmtId="164" fontId="15" fillId="0" borderId="30" xfId="0" applyNumberFormat="1" applyFont="1" applyBorder="1" applyAlignment="1">
      <alignment horizontal="center"/>
    </xf>
    <xf numFmtId="14" fontId="32" fillId="0" borderId="0" xfId="21" applyNumberFormat="1" applyFont="1"/>
    <xf numFmtId="14" fontId="33" fillId="3" borderId="0" xfId="21" applyNumberFormat="1" applyFont="1" applyFill="1" applyAlignment="1">
      <alignment horizontal="left" vertical="center" indent="2"/>
    </xf>
    <xf numFmtId="14" fontId="33" fillId="3" borderId="0" xfId="21" applyNumberFormat="1" applyFont="1" applyFill="1" applyAlignment="1">
      <alignment horizontal="center" vertical="center" wrapText="1"/>
    </xf>
    <xf numFmtId="14" fontId="31" fillId="3" borderId="0" xfId="21" applyNumberFormat="1" applyFont="1" applyFill="1" applyAlignment="1">
      <alignment horizontal="center" vertical="center" wrapText="1"/>
    </xf>
    <xf numFmtId="181" fontId="33" fillId="7" borderId="0" xfId="21" applyFont="1" applyFill="1" applyAlignment="1">
      <alignment horizontal="left" vertical="center"/>
    </xf>
    <xf numFmtId="4" fontId="33" fillId="7" borderId="0" xfId="21" applyNumberFormat="1" applyFont="1" applyFill="1" applyAlignment="1">
      <alignment horizontal="center" vertical="center" wrapText="1"/>
    </xf>
    <xf numFmtId="4" fontId="4" fillId="0" borderId="0" xfId="0" applyNumberFormat="1" applyFont="1"/>
    <xf numFmtId="0" fontId="4" fillId="0" borderId="18" xfId="0" applyFont="1" applyBorder="1" applyAlignment="1">
      <alignment vertical="center" wrapText="1"/>
    </xf>
    <xf numFmtId="14" fontId="4" fillId="0" borderId="18" xfId="0" applyNumberFormat="1" applyFont="1" applyBorder="1"/>
    <xf numFmtId="0" fontId="4" fillId="0" borderId="0" xfId="0" applyFont="1" applyAlignment="1">
      <alignment horizontal="center"/>
    </xf>
    <xf numFmtId="14" fontId="4" fillId="0" borderId="18" xfId="0" applyNumberFormat="1" applyFont="1" applyBorder="1" applyAlignment="1">
      <alignment horizontal="center" vertical="center"/>
    </xf>
    <xf numFmtId="3" fontId="4" fillId="0" borderId="18" xfId="0" applyNumberFormat="1" applyFont="1" applyBorder="1" applyAlignment="1">
      <alignment horizontal="center" vertical="center"/>
    </xf>
    <xf numFmtId="9" fontId="4" fillId="0" borderId="18" xfId="8" applyFont="1" applyBorder="1" applyAlignment="1">
      <alignment horizontal="center" vertical="center"/>
    </xf>
    <xf numFmtId="17" fontId="4" fillId="0" borderId="0" xfId="0" applyNumberFormat="1" applyFont="1" applyAlignment="1">
      <alignment horizontal="center" wrapText="1"/>
    </xf>
    <xf numFmtId="167" fontId="4" fillId="0" borderId="0" xfId="0" applyNumberFormat="1" applyFont="1"/>
    <xf numFmtId="176" fontId="4" fillId="0" borderId="0" xfId="11" applyNumberFormat="1" applyFont="1"/>
    <xf numFmtId="176" fontId="4" fillId="0" borderId="0" xfId="0" applyNumberFormat="1" applyFont="1"/>
    <xf numFmtId="173" fontId="4" fillId="0" borderId="0" xfId="16" applyFont="1"/>
    <xf numFmtId="41" fontId="4" fillId="0" borderId="0" xfId="11" applyFont="1"/>
    <xf numFmtId="176" fontId="4" fillId="5" borderId="0" xfId="11" applyNumberFormat="1" applyFont="1" applyFill="1"/>
    <xf numFmtId="176" fontId="4" fillId="2" borderId="0" xfId="11" applyNumberFormat="1" applyFont="1" applyFill="1"/>
    <xf numFmtId="14" fontId="4" fillId="2" borderId="0" xfId="0" applyNumberFormat="1" applyFont="1" applyFill="1"/>
    <xf numFmtId="43" fontId="4" fillId="0" borderId="0" xfId="0" applyNumberFormat="1" applyFont="1"/>
    <xf numFmtId="177" fontId="4" fillId="0" borderId="0" xfId="0" applyNumberFormat="1" applyFont="1"/>
    <xf numFmtId="14" fontId="4" fillId="0" borderId="0" xfId="0" applyNumberFormat="1" applyFont="1"/>
    <xf numFmtId="0" fontId="30" fillId="8" borderId="0" xfId="0" applyFont="1" applyFill="1"/>
    <xf numFmtId="16" fontId="30" fillId="8" borderId="0" xfId="0" quotePrefix="1" applyNumberFormat="1" applyFont="1" applyFill="1"/>
    <xf numFmtId="0" fontId="34" fillId="0" borderId="0" xfId="0" applyFont="1"/>
    <xf numFmtId="0" fontId="33" fillId="8" borderId="0" xfId="0" applyFont="1" applyFill="1" applyAlignment="1">
      <alignment horizontal="center" vertical="center" wrapText="1"/>
    </xf>
    <xf numFmtId="179" fontId="9" fillId="8" borderId="0" xfId="0" applyNumberFormat="1" applyFont="1" applyFill="1" applyAlignment="1">
      <alignment horizontal="center" vertical="center" wrapText="1"/>
    </xf>
    <xf numFmtId="175" fontId="36" fillId="0" borderId="0" xfId="0" applyNumberFormat="1" applyFont="1" applyAlignment="1">
      <alignment horizontal="center" vertical="center"/>
    </xf>
    <xf numFmtId="179" fontId="3" fillId="0" borderId="0" xfId="0" applyNumberFormat="1" applyFont="1" applyAlignment="1">
      <alignment horizontal="center" vertical="center"/>
    </xf>
    <xf numFmtId="0" fontId="16" fillId="0" borderId="0" xfId="0" applyFont="1" applyAlignment="1">
      <alignment vertical="center"/>
    </xf>
    <xf numFmtId="0" fontId="30" fillId="8" borderId="18" xfId="0" applyFont="1" applyFill="1" applyBorder="1" applyAlignment="1">
      <alignment vertical="center" wrapText="1"/>
    </xf>
    <xf numFmtId="0" fontId="29" fillId="0" borderId="0" xfId="0" applyFont="1" applyAlignment="1">
      <alignment vertical="top"/>
    </xf>
    <xf numFmtId="0" fontId="31" fillId="8" borderId="0" xfId="0" applyFont="1" applyFill="1" applyAlignment="1">
      <alignment horizontal="center"/>
    </xf>
    <xf numFmtId="175" fontId="36" fillId="0" borderId="0" xfId="0" applyNumberFormat="1" applyFont="1" applyFill="1" applyAlignment="1">
      <alignment horizontal="center" vertical="center"/>
    </xf>
    <xf numFmtId="179" fontId="3" fillId="0" borderId="0" xfId="0" applyNumberFormat="1" applyFont="1" applyFill="1" applyAlignment="1">
      <alignment horizontal="center" vertical="center"/>
    </xf>
    <xf numFmtId="0" fontId="16" fillId="0" borderId="0" xfId="0" applyFont="1" applyAlignment="1">
      <alignment wrapText="1"/>
    </xf>
    <xf numFmtId="0" fontId="37" fillId="2" borderId="0" xfId="1" applyFont="1" applyFill="1"/>
    <xf numFmtId="0" fontId="38" fillId="0" borderId="0" xfId="0" applyFont="1"/>
    <xf numFmtId="0" fontId="39" fillId="0" borderId="0" xfId="0" applyFont="1"/>
    <xf numFmtId="0" fontId="40" fillId="0" borderId="0" xfId="0" applyFont="1"/>
    <xf numFmtId="14" fontId="39" fillId="0" borderId="0" xfId="0" applyNumberFormat="1" applyFont="1"/>
    <xf numFmtId="15" fontId="40" fillId="0" borderId="19" xfId="0" applyNumberFormat="1" applyFont="1" applyBorder="1" applyAlignment="1">
      <alignment horizontal="center"/>
    </xf>
    <xf numFmtId="171" fontId="40" fillId="0" borderId="19" xfId="0" applyNumberFormat="1" applyFont="1" applyBorder="1" applyAlignment="1">
      <alignment horizontal="center"/>
    </xf>
    <xf numFmtId="172" fontId="40" fillId="0" borderId="19" xfId="0" applyNumberFormat="1" applyFont="1" applyBorder="1" applyAlignment="1">
      <alignment horizontal="center"/>
    </xf>
    <xf numFmtId="2" fontId="40" fillId="0" borderId="19" xfId="0" applyNumberFormat="1" applyFont="1" applyBorder="1" applyAlignment="1">
      <alignment horizontal="center"/>
    </xf>
    <xf numFmtId="10" fontId="40" fillId="0" borderId="19" xfId="15" applyNumberFormat="1" applyFont="1" applyBorder="1" applyAlignment="1">
      <alignment horizontal="center"/>
    </xf>
    <xf numFmtId="15" fontId="40" fillId="0" borderId="20" xfId="0" applyNumberFormat="1" applyFont="1" applyBorder="1" applyAlignment="1">
      <alignment horizontal="center"/>
    </xf>
    <xf numFmtId="171" fontId="40" fillId="0" borderId="20" xfId="0" applyNumberFormat="1" applyFont="1" applyBorder="1" applyAlignment="1">
      <alignment horizontal="center"/>
    </xf>
    <xf numFmtId="172" fontId="40" fillId="0" borderId="20" xfId="0" applyNumberFormat="1" applyFont="1" applyBorder="1" applyAlignment="1">
      <alignment horizontal="center"/>
    </xf>
    <xf numFmtId="15" fontId="40" fillId="0" borderId="21" xfId="0" applyNumberFormat="1" applyFont="1" applyBorder="1" applyAlignment="1">
      <alignment horizontal="center"/>
    </xf>
    <xf numFmtId="171" fontId="40" fillId="0" borderId="21" xfId="0" applyNumberFormat="1" applyFont="1" applyBorder="1" applyAlignment="1">
      <alignment horizontal="center"/>
    </xf>
    <xf numFmtId="172" fontId="40" fillId="0" borderId="21" xfId="0" applyNumberFormat="1" applyFont="1" applyBorder="1" applyAlignment="1">
      <alignment horizontal="center"/>
    </xf>
    <xf numFmtId="0" fontId="0" fillId="0" borderId="0" xfId="0" applyFill="1"/>
    <xf numFmtId="0" fontId="6" fillId="2" borderId="3" xfId="0" applyFont="1" applyFill="1" applyBorder="1" applyAlignment="1">
      <alignment horizontal="center"/>
    </xf>
    <xf numFmtId="3" fontId="4" fillId="0" borderId="18" xfId="0" applyNumberFormat="1" applyFont="1" applyBorder="1" applyAlignment="1">
      <alignment horizontal="center"/>
    </xf>
    <xf numFmtId="9" fontId="4" fillId="0" borderId="18" xfId="8" applyFont="1" applyBorder="1" applyAlignment="1">
      <alignment horizontal="center"/>
    </xf>
    <xf numFmtId="166" fontId="3" fillId="0" borderId="0" xfId="3" applyNumberFormat="1" applyFont="1"/>
    <xf numFmtId="0" fontId="4" fillId="0" borderId="0" xfId="13" applyFont="1"/>
    <xf numFmtId="0" fontId="4" fillId="0" borderId="0" xfId="14" applyFont="1" applyAlignment="1">
      <alignment horizontal="center" vertical="center"/>
    </xf>
    <xf numFmtId="0" fontId="31" fillId="3" borderId="0" xfId="14" applyFont="1" applyFill="1" applyAlignment="1">
      <alignment horizontal="center" vertical="center"/>
    </xf>
    <xf numFmtId="0" fontId="31" fillId="3" borderId="0" xfId="14" applyFont="1" applyFill="1" applyAlignment="1">
      <alignment horizontal="center" vertical="center" wrapText="1"/>
    </xf>
    <xf numFmtId="166" fontId="4" fillId="0" borderId="0" xfId="13" applyNumberFormat="1" applyFont="1"/>
    <xf numFmtId="0" fontId="42" fillId="2" borderId="0" xfId="1" applyFont="1" applyFill="1"/>
    <xf numFmtId="0" fontId="43" fillId="0" borderId="0" xfId="0" applyFont="1"/>
    <xf numFmtId="0" fontId="18" fillId="0" borderId="0" xfId="0" applyFont="1"/>
    <xf numFmtId="174" fontId="18" fillId="0" borderId="0" xfId="8" applyNumberFormat="1" applyFont="1" applyBorder="1"/>
    <xf numFmtId="174" fontId="18" fillId="0" borderId="25" xfId="8" applyNumberFormat="1" applyFont="1" applyBorder="1"/>
    <xf numFmtId="174" fontId="18" fillId="0" borderId="0" xfId="0" applyNumberFormat="1" applyFont="1"/>
    <xf numFmtId="174" fontId="18" fillId="0" borderId="27" xfId="8" applyNumberFormat="1" applyFont="1" applyBorder="1"/>
    <xf numFmtId="174" fontId="18" fillId="0" borderId="28" xfId="8" applyNumberFormat="1" applyFont="1" applyBorder="1"/>
    <xf numFmtId="0" fontId="18" fillId="2" borderId="0" xfId="0" applyFont="1" applyFill="1"/>
    <xf numFmtId="0" fontId="31" fillId="3" borderId="22" xfId="0" applyFont="1" applyFill="1" applyBorder="1" applyAlignment="1">
      <alignment horizontal="center"/>
    </xf>
    <xf numFmtId="175" fontId="31" fillId="3" borderId="23" xfId="0" applyNumberFormat="1" applyFont="1" applyFill="1" applyBorder="1" applyAlignment="1">
      <alignment horizontal="center"/>
    </xf>
    <xf numFmtId="49" fontId="31" fillId="3" borderId="23" xfId="0" applyNumberFormat="1" applyFont="1" applyFill="1" applyBorder="1" applyAlignment="1">
      <alignment horizontal="center"/>
    </xf>
    <xf numFmtId="173" fontId="18" fillId="2" borderId="24" xfId="16" applyFont="1" applyFill="1" applyBorder="1"/>
    <xf numFmtId="173" fontId="18" fillId="2" borderId="26" xfId="16" applyFont="1" applyFill="1" applyBorder="1"/>
    <xf numFmtId="0" fontId="41" fillId="8" borderId="0" xfId="0" applyFont="1" applyFill="1" applyAlignment="1">
      <alignment horizontal="center" vertical="center" wrapText="1"/>
    </xf>
    <xf numFmtId="0" fontId="5" fillId="2" borderId="1" xfId="0" applyFont="1" applyFill="1" applyBorder="1" applyAlignment="1">
      <alignment horizontal="center" vertical="center"/>
    </xf>
    <xf numFmtId="0" fontId="5" fillId="2" borderId="3" xfId="0" applyFont="1" applyFill="1" applyBorder="1" applyAlignment="1">
      <alignment horizontal="center" vertical="center"/>
    </xf>
    <xf numFmtId="0" fontId="20" fillId="0" borderId="15" xfId="0" applyFont="1" applyBorder="1" applyAlignment="1">
      <alignment horizontal="left" vertical="top" wrapText="1"/>
    </xf>
    <xf numFmtId="0" fontId="20" fillId="0" borderId="0" xfId="0" applyFont="1" applyAlignment="1">
      <alignment horizontal="left" vertical="top" wrapText="1"/>
    </xf>
    <xf numFmtId="0" fontId="20" fillId="2" borderId="0" xfId="0" applyFont="1" applyFill="1" applyAlignment="1">
      <alignment horizontal="left" wrapText="1"/>
    </xf>
    <xf numFmtId="0" fontId="20" fillId="2" borderId="0" xfId="0" applyFont="1" applyFill="1" applyAlignment="1">
      <alignment horizontal="left" vertical="top" wrapText="1"/>
    </xf>
    <xf numFmtId="0" fontId="20" fillId="2" borderId="0" xfId="0" applyFont="1" applyFill="1" applyAlignment="1">
      <alignment horizontal="left" vertical="top"/>
    </xf>
    <xf numFmtId="0" fontId="14" fillId="3" borderId="3" xfId="0" applyFont="1" applyFill="1" applyBorder="1" applyAlignment="1">
      <alignment horizontal="center" vertical="center"/>
    </xf>
    <xf numFmtId="0" fontId="25" fillId="0" borderId="3" xfId="0" applyFont="1" applyBorder="1" applyAlignment="1">
      <alignment horizontal="left" vertical="center" wrapText="1"/>
    </xf>
    <xf numFmtId="0" fontId="26" fillId="3" borderId="3" xfId="0" applyFont="1" applyFill="1" applyBorder="1" applyAlignment="1">
      <alignment horizontal="center" vertical="center"/>
    </xf>
    <xf numFmtId="0" fontId="3" fillId="2" borderId="0" xfId="2" applyFont="1" applyFill="1" applyAlignment="1">
      <alignment horizontal="left" wrapText="1"/>
    </xf>
    <xf numFmtId="0" fontId="3" fillId="2" borderId="0" xfId="2" applyFont="1" applyFill="1" applyAlignment="1">
      <alignment horizontal="left"/>
    </xf>
    <xf numFmtId="0" fontId="31" fillId="3" borderId="0" xfId="0" applyFont="1" applyFill="1"/>
    <xf numFmtId="166" fontId="0" fillId="0" borderId="0" xfId="0" applyNumberFormat="1"/>
    <xf numFmtId="0" fontId="0" fillId="0" borderId="32" xfId="0" applyBorder="1"/>
    <xf numFmtId="187" fontId="14" fillId="9" borderId="33" xfId="0" applyNumberFormat="1" applyFont="1" applyFill="1" applyBorder="1" applyAlignment="1">
      <alignment horizontal="center" vertical="center"/>
    </xf>
    <xf numFmtId="187" fontId="14" fillId="9" borderId="34" xfId="0" applyNumberFormat="1" applyFont="1" applyFill="1" applyBorder="1" applyAlignment="1">
      <alignment horizontal="center" vertical="center"/>
    </xf>
    <xf numFmtId="187" fontId="14" fillId="9" borderId="25" xfId="0" applyNumberFormat="1" applyFont="1" applyFill="1" applyBorder="1" applyAlignment="1">
      <alignment horizontal="center" vertical="center"/>
    </xf>
    <xf numFmtId="187" fontId="44" fillId="0" borderId="35" xfId="0" applyNumberFormat="1" applyFont="1" applyBorder="1" applyAlignment="1">
      <alignment horizontal="left" vertical="center"/>
    </xf>
    <xf numFmtId="187" fontId="44" fillId="0" borderId="35" xfId="0" applyNumberFormat="1" applyFont="1" applyBorder="1" applyAlignment="1">
      <alignment horizontal="center" vertical="center"/>
    </xf>
    <xf numFmtId="187" fontId="0" fillId="0" borderId="0" xfId="0" applyNumberFormat="1"/>
    <xf numFmtId="187" fontId="44" fillId="0" borderId="36" xfId="0" applyNumberFormat="1" applyFont="1" applyBorder="1" applyAlignment="1">
      <alignment horizontal="left" vertical="center"/>
    </xf>
    <xf numFmtId="187" fontId="44" fillId="0" borderId="36" xfId="0" applyNumberFormat="1" applyFont="1" applyBorder="1" applyAlignment="1">
      <alignment horizontal="center" vertical="center"/>
    </xf>
    <xf numFmtId="187" fontId="44" fillId="0" borderId="37" xfId="0" applyNumberFormat="1" applyFont="1" applyBorder="1" applyAlignment="1">
      <alignment horizontal="left" vertical="center"/>
    </xf>
    <xf numFmtId="187" fontId="44" fillId="0" borderId="37" xfId="0" applyNumberFormat="1" applyFont="1" applyBorder="1" applyAlignment="1">
      <alignment horizontal="center" vertical="center"/>
    </xf>
    <xf numFmtId="187" fontId="44" fillId="0" borderId="33" xfId="0" applyNumberFormat="1" applyFont="1" applyBorder="1" applyAlignment="1">
      <alignment horizontal="left" vertical="center"/>
    </xf>
    <xf numFmtId="187" fontId="44" fillId="0" borderId="33" xfId="0" applyNumberFormat="1" applyFont="1" applyBorder="1" applyAlignment="1">
      <alignment horizontal="center" vertical="center"/>
    </xf>
    <xf numFmtId="187" fontId="14" fillId="10" borderId="35" xfId="0" applyNumberFormat="1" applyFont="1" applyFill="1" applyBorder="1" applyAlignment="1">
      <alignment horizontal="center" vertical="center"/>
    </xf>
    <xf numFmtId="41" fontId="4" fillId="2" borderId="0" xfId="11" applyFont="1" applyFill="1"/>
    <xf numFmtId="0" fontId="4" fillId="2" borderId="0" xfId="13" applyFont="1" applyFill="1"/>
    <xf numFmtId="166" fontId="4" fillId="2" borderId="0" xfId="13" applyNumberFormat="1" applyFont="1" applyFill="1"/>
    <xf numFmtId="0" fontId="22" fillId="2" borderId="0" xfId="13" applyFont="1" applyFill="1"/>
    <xf numFmtId="0" fontId="18" fillId="2" borderId="31" xfId="1" applyFont="1" applyFill="1" applyBorder="1" applyAlignment="1">
      <alignment horizontal="center"/>
    </xf>
    <xf numFmtId="0" fontId="18" fillId="2" borderId="4" xfId="1" applyFont="1" applyFill="1" applyBorder="1" applyAlignment="1">
      <alignment horizontal="center"/>
    </xf>
    <xf numFmtId="0" fontId="18" fillId="2" borderId="5" xfId="1" applyFont="1" applyFill="1" applyBorder="1" applyAlignment="1">
      <alignment horizontal="center"/>
    </xf>
    <xf numFmtId="0" fontId="10" fillId="2" borderId="31" xfId="0" applyFont="1" applyFill="1" applyBorder="1"/>
    <xf numFmtId="0" fontId="10" fillId="2" borderId="31" xfId="0" applyFont="1" applyFill="1" applyBorder="1" applyAlignment="1">
      <alignment horizontal="left"/>
    </xf>
    <xf numFmtId="0" fontId="10" fillId="2" borderId="4" xfId="0" applyFont="1" applyFill="1" applyBorder="1"/>
    <xf numFmtId="0" fontId="10" fillId="2" borderId="4" xfId="0" applyFont="1" applyFill="1" applyBorder="1" applyAlignment="1">
      <alignment horizontal="left"/>
    </xf>
    <xf numFmtId="0" fontId="10" fillId="2" borderId="4" xfId="0" applyFont="1" applyFill="1" applyBorder="1" applyAlignment="1">
      <alignment vertical="center"/>
    </xf>
    <xf numFmtId="0" fontId="10" fillId="2" borderId="4" xfId="0" applyFont="1" applyFill="1" applyBorder="1" applyAlignment="1">
      <alignment horizontal="left" wrapText="1"/>
    </xf>
    <xf numFmtId="0" fontId="10" fillId="2" borderId="5" xfId="0" applyFont="1" applyFill="1" applyBorder="1"/>
    <xf numFmtId="0" fontId="10" fillId="2" borderId="5" xfId="0" applyFont="1" applyFill="1" applyBorder="1" applyAlignment="1">
      <alignment horizontal="left"/>
    </xf>
  </cellXfs>
  <cellStyles count="22">
    <cellStyle name="blp_datetime" xfId="17" xr:uid="{536AF97A-FC12-4DE4-8863-4DED2B2F7CB8}"/>
    <cellStyle name="Hipervínculo" xfId="1" builtinId="8"/>
    <cellStyle name="Millares [0]" xfId="11" builtinId="6"/>
    <cellStyle name="Millares [0] 2" xfId="9" xr:uid="{DBFD303E-EE8A-B447-8BF6-63B37E94E713}"/>
    <cellStyle name="Millares [0] 3" xfId="19" xr:uid="{5032FE9E-1912-45E2-B067-50932E351CED}"/>
    <cellStyle name="Millares 2" xfId="16" xr:uid="{623BA1E0-F45C-4DBC-AD5C-843D7E86C43B}"/>
    <cellStyle name="Millares 2 3" xfId="4" xr:uid="{5E5D63C9-B634-4CCA-AC00-458444D90B9C}"/>
    <cellStyle name="Millares 3" xfId="18" xr:uid="{AEB6C6CD-93A2-43CE-BB1E-7059A17E2FAA}"/>
    <cellStyle name="Millares 8 7" xfId="10" xr:uid="{4F6432D5-FE83-824C-8399-1DCBE49036CD}"/>
    <cellStyle name="Moneda" xfId="12" builtinId="4"/>
    <cellStyle name="Normal" xfId="0" builtinId="0"/>
    <cellStyle name="Normal 1085 3" xfId="14" xr:uid="{0BC28F16-7757-4350-BEC9-8137C3F08338}"/>
    <cellStyle name="Normal 2" xfId="6" xr:uid="{F7438A57-6EC3-47CB-93C6-0EE9D2908411}"/>
    <cellStyle name="Normal 2 2" xfId="13" xr:uid="{EF8F570E-A48A-4846-902A-A333EF02A933}"/>
    <cellStyle name="Normal 2 2 2" xfId="15" xr:uid="{B904EDC4-1F54-41BF-A714-5954D9C8BB45}"/>
    <cellStyle name="Normal 2 3" xfId="2" xr:uid="{5BA0D9C5-0AFB-4599-B61A-2BD1A0F51BB1}"/>
    <cellStyle name="Normal 2 4" xfId="21" xr:uid="{C8E98FC4-C0ED-1A48-80F5-888E5BB3A905}"/>
    <cellStyle name="Normal 3 2" xfId="3" xr:uid="{3EA1D34D-2122-4A9F-A47F-713B2F17FD3E}"/>
    <cellStyle name="Normal 6" xfId="7" xr:uid="{EB34B5BC-28A4-4071-8744-BC215C6D4747}"/>
    <cellStyle name="Percent" xfId="20" xr:uid="{F089DE70-9C99-4E98-A4D2-0F777A537910}"/>
    <cellStyle name="Porcentaje" xfId="8" builtinId="5"/>
    <cellStyle name="Porcentaje 2 2" xfId="5" xr:uid="{FA17F322-98B2-41C9-B6DD-7CF7E70F4A32}"/>
  </cellStyles>
  <dxfs count="0"/>
  <tableStyles count="0" defaultTableStyle="TableStyleMedium2" defaultPivotStyle="PivotStyleLight16"/>
  <colors>
    <mruColors>
      <color rgb="FF08C5A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88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3.xml"/><Relationship Id="rId63" Type="http://schemas.openxmlformats.org/officeDocument/2006/relationships/externalLink" Target="externalLinks/externalLink34.xml"/><Relationship Id="rId84" Type="http://schemas.openxmlformats.org/officeDocument/2006/relationships/externalLink" Target="externalLinks/externalLink55.xml"/><Relationship Id="rId138" Type="http://schemas.openxmlformats.org/officeDocument/2006/relationships/externalLink" Target="externalLinks/externalLink109.xml"/><Relationship Id="rId159" Type="http://schemas.openxmlformats.org/officeDocument/2006/relationships/externalLink" Target="externalLinks/externalLink130.xml"/><Relationship Id="rId170" Type="http://schemas.openxmlformats.org/officeDocument/2006/relationships/externalLink" Target="externalLinks/externalLink141.xml"/><Relationship Id="rId107" Type="http://schemas.openxmlformats.org/officeDocument/2006/relationships/externalLink" Target="externalLinks/externalLink78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3.xml"/><Relationship Id="rId53" Type="http://schemas.openxmlformats.org/officeDocument/2006/relationships/externalLink" Target="externalLinks/externalLink24.xml"/><Relationship Id="rId74" Type="http://schemas.openxmlformats.org/officeDocument/2006/relationships/externalLink" Target="externalLinks/externalLink45.xml"/><Relationship Id="rId128" Type="http://schemas.openxmlformats.org/officeDocument/2006/relationships/externalLink" Target="externalLinks/externalLink99.xml"/><Relationship Id="rId149" Type="http://schemas.openxmlformats.org/officeDocument/2006/relationships/externalLink" Target="externalLinks/externalLink120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66.xml"/><Relationship Id="rId160" Type="http://schemas.openxmlformats.org/officeDocument/2006/relationships/externalLink" Target="externalLinks/externalLink131.xml"/><Relationship Id="rId181" Type="http://schemas.openxmlformats.org/officeDocument/2006/relationships/styles" Target="styles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14.xml"/><Relationship Id="rId64" Type="http://schemas.openxmlformats.org/officeDocument/2006/relationships/externalLink" Target="externalLinks/externalLink35.xml"/><Relationship Id="rId118" Type="http://schemas.openxmlformats.org/officeDocument/2006/relationships/externalLink" Target="externalLinks/externalLink89.xml"/><Relationship Id="rId139" Type="http://schemas.openxmlformats.org/officeDocument/2006/relationships/externalLink" Target="externalLinks/externalLink110.xml"/><Relationship Id="rId85" Type="http://schemas.openxmlformats.org/officeDocument/2006/relationships/externalLink" Target="externalLinks/externalLink56.xml"/><Relationship Id="rId150" Type="http://schemas.openxmlformats.org/officeDocument/2006/relationships/externalLink" Target="externalLinks/externalLink121.xml"/><Relationship Id="rId171" Type="http://schemas.openxmlformats.org/officeDocument/2006/relationships/externalLink" Target="externalLinks/externalLink142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4.xml"/><Relationship Id="rId108" Type="http://schemas.openxmlformats.org/officeDocument/2006/relationships/externalLink" Target="externalLinks/externalLink79.xml"/><Relationship Id="rId129" Type="http://schemas.openxmlformats.org/officeDocument/2006/relationships/externalLink" Target="externalLinks/externalLink100.xml"/><Relationship Id="rId54" Type="http://schemas.openxmlformats.org/officeDocument/2006/relationships/externalLink" Target="externalLinks/externalLink25.xml"/><Relationship Id="rId75" Type="http://schemas.openxmlformats.org/officeDocument/2006/relationships/externalLink" Target="externalLinks/externalLink46.xml"/><Relationship Id="rId96" Type="http://schemas.openxmlformats.org/officeDocument/2006/relationships/externalLink" Target="externalLinks/externalLink67.xml"/><Relationship Id="rId140" Type="http://schemas.openxmlformats.org/officeDocument/2006/relationships/externalLink" Target="externalLinks/externalLink111.xml"/><Relationship Id="rId161" Type="http://schemas.openxmlformats.org/officeDocument/2006/relationships/externalLink" Target="externalLinks/externalLink132.xml"/><Relationship Id="rId182" Type="http://schemas.openxmlformats.org/officeDocument/2006/relationships/sharedStrings" Target="sharedStrings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90.xml"/><Relationship Id="rId44" Type="http://schemas.openxmlformats.org/officeDocument/2006/relationships/externalLink" Target="externalLinks/externalLink15.xml"/><Relationship Id="rId60" Type="http://schemas.openxmlformats.org/officeDocument/2006/relationships/externalLink" Target="externalLinks/externalLink31.xml"/><Relationship Id="rId65" Type="http://schemas.openxmlformats.org/officeDocument/2006/relationships/externalLink" Target="externalLinks/externalLink36.xml"/><Relationship Id="rId81" Type="http://schemas.openxmlformats.org/officeDocument/2006/relationships/externalLink" Target="externalLinks/externalLink52.xml"/><Relationship Id="rId86" Type="http://schemas.openxmlformats.org/officeDocument/2006/relationships/externalLink" Target="externalLinks/externalLink57.xml"/><Relationship Id="rId130" Type="http://schemas.openxmlformats.org/officeDocument/2006/relationships/externalLink" Target="externalLinks/externalLink101.xml"/><Relationship Id="rId135" Type="http://schemas.openxmlformats.org/officeDocument/2006/relationships/externalLink" Target="externalLinks/externalLink106.xml"/><Relationship Id="rId151" Type="http://schemas.openxmlformats.org/officeDocument/2006/relationships/externalLink" Target="externalLinks/externalLink122.xml"/><Relationship Id="rId156" Type="http://schemas.openxmlformats.org/officeDocument/2006/relationships/externalLink" Target="externalLinks/externalLink127.xml"/><Relationship Id="rId177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43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80.xml"/><Relationship Id="rId34" Type="http://schemas.openxmlformats.org/officeDocument/2006/relationships/externalLink" Target="externalLinks/externalLink5.xml"/><Relationship Id="rId50" Type="http://schemas.openxmlformats.org/officeDocument/2006/relationships/externalLink" Target="externalLinks/externalLink21.xml"/><Relationship Id="rId55" Type="http://schemas.openxmlformats.org/officeDocument/2006/relationships/externalLink" Target="externalLinks/externalLink26.xml"/><Relationship Id="rId76" Type="http://schemas.openxmlformats.org/officeDocument/2006/relationships/externalLink" Target="externalLinks/externalLink47.xml"/><Relationship Id="rId97" Type="http://schemas.openxmlformats.org/officeDocument/2006/relationships/externalLink" Target="externalLinks/externalLink68.xml"/><Relationship Id="rId104" Type="http://schemas.openxmlformats.org/officeDocument/2006/relationships/externalLink" Target="externalLinks/externalLink75.xml"/><Relationship Id="rId120" Type="http://schemas.openxmlformats.org/officeDocument/2006/relationships/externalLink" Target="externalLinks/externalLink91.xml"/><Relationship Id="rId125" Type="http://schemas.openxmlformats.org/officeDocument/2006/relationships/externalLink" Target="externalLinks/externalLink96.xml"/><Relationship Id="rId141" Type="http://schemas.openxmlformats.org/officeDocument/2006/relationships/externalLink" Target="externalLinks/externalLink112.xml"/><Relationship Id="rId146" Type="http://schemas.openxmlformats.org/officeDocument/2006/relationships/externalLink" Target="externalLinks/externalLink117.xml"/><Relationship Id="rId167" Type="http://schemas.openxmlformats.org/officeDocument/2006/relationships/externalLink" Target="externalLinks/externalLink13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2.xml"/><Relationship Id="rId92" Type="http://schemas.openxmlformats.org/officeDocument/2006/relationships/externalLink" Target="externalLinks/externalLink63.xml"/><Relationship Id="rId162" Type="http://schemas.openxmlformats.org/officeDocument/2006/relationships/externalLink" Target="externalLinks/externalLink133.xml"/><Relationship Id="rId183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1.xml"/><Relationship Id="rId45" Type="http://schemas.openxmlformats.org/officeDocument/2006/relationships/externalLink" Target="externalLinks/externalLink16.xml"/><Relationship Id="rId66" Type="http://schemas.openxmlformats.org/officeDocument/2006/relationships/externalLink" Target="externalLinks/externalLink37.xml"/><Relationship Id="rId87" Type="http://schemas.openxmlformats.org/officeDocument/2006/relationships/externalLink" Target="externalLinks/externalLink58.xml"/><Relationship Id="rId110" Type="http://schemas.openxmlformats.org/officeDocument/2006/relationships/externalLink" Target="externalLinks/externalLink81.xml"/><Relationship Id="rId115" Type="http://schemas.openxmlformats.org/officeDocument/2006/relationships/externalLink" Target="externalLinks/externalLink86.xml"/><Relationship Id="rId131" Type="http://schemas.openxmlformats.org/officeDocument/2006/relationships/externalLink" Target="externalLinks/externalLink102.xml"/><Relationship Id="rId136" Type="http://schemas.openxmlformats.org/officeDocument/2006/relationships/externalLink" Target="externalLinks/externalLink107.xml"/><Relationship Id="rId157" Type="http://schemas.openxmlformats.org/officeDocument/2006/relationships/externalLink" Target="externalLinks/externalLink128.xml"/><Relationship Id="rId178" Type="http://schemas.openxmlformats.org/officeDocument/2006/relationships/externalLink" Target="externalLinks/externalLink149.xml"/><Relationship Id="rId61" Type="http://schemas.openxmlformats.org/officeDocument/2006/relationships/externalLink" Target="externalLinks/externalLink32.xml"/><Relationship Id="rId82" Type="http://schemas.openxmlformats.org/officeDocument/2006/relationships/externalLink" Target="externalLinks/externalLink53.xml"/><Relationship Id="rId152" Type="http://schemas.openxmlformats.org/officeDocument/2006/relationships/externalLink" Target="externalLinks/externalLink123.xml"/><Relationship Id="rId173" Type="http://schemas.openxmlformats.org/officeDocument/2006/relationships/externalLink" Target="externalLinks/externalLink144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.xml"/><Relationship Id="rId35" Type="http://schemas.openxmlformats.org/officeDocument/2006/relationships/externalLink" Target="externalLinks/externalLink6.xml"/><Relationship Id="rId56" Type="http://schemas.openxmlformats.org/officeDocument/2006/relationships/externalLink" Target="externalLinks/externalLink27.xml"/><Relationship Id="rId77" Type="http://schemas.openxmlformats.org/officeDocument/2006/relationships/externalLink" Target="externalLinks/externalLink48.xml"/><Relationship Id="rId100" Type="http://schemas.openxmlformats.org/officeDocument/2006/relationships/externalLink" Target="externalLinks/externalLink71.xml"/><Relationship Id="rId105" Type="http://schemas.openxmlformats.org/officeDocument/2006/relationships/externalLink" Target="externalLinks/externalLink76.xml"/><Relationship Id="rId126" Type="http://schemas.openxmlformats.org/officeDocument/2006/relationships/externalLink" Target="externalLinks/externalLink97.xml"/><Relationship Id="rId147" Type="http://schemas.openxmlformats.org/officeDocument/2006/relationships/externalLink" Target="externalLinks/externalLink118.xml"/><Relationship Id="rId168" Type="http://schemas.openxmlformats.org/officeDocument/2006/relationships/externalLink" Target="externalLinks/externalLink13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2.xml"/><Relationship Id="rId72" Type="http://schemas.openxmlformats.org/officeDocument/2006/relationships/externalLink" Target="externalLinks/externalLink43.xml"/><Relationship Id="rId93" Type="http://schemas.openxmlformats.org/officeDocument/2006/relationships/externalLink" Target="externalLinks/externalLink64.xml"/><Relationship Id="rId98" Type="http://schemas.openxmlformats.org/officeDocument/2006/relationships/externalLink" Target="externalLinks/externalLink69.xml"/><Relationship Id="rId121" Type="http://schemas.openxmlformats.org/officeDocument/2006/relationships/externalLink" Target="externalLinks/externalLink92.xml"/><Relationship Id="rId142" Type="http://schemas.openxmlformats.org/officeDocument/2006/relationships/externalLink" Target="externalLinks/externalLink113.xml"/><Relationship Id="rId163" Type="http://schemas.openxmlformats.org/officeDocument/2006/relationships/externalLink" Target="externalLinks/externalLink134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7.xml"/><Relationship Id="rId67" Type="http://schemas.openxmlformats.org/officeDocument/2006/relationships/externalLink" Target="externalLinks/externalLink38.xml"/><Relationship Id="rId116" Type="http://schemas.openxmlformats.org/officeDocument/2006/relationships/externalLink" Target="externalLinks/externalLink87.xml"/><Relationship Id="rId137" Type="http://schemas.openxmlformats.org/officeDocument/2006/relationships/externalLink" Target="externalLinks/externalLink108.xml"/><Relationship Id="rId158" Type="http://schemas.openxmlformats.org/officeDocument/2006/relationships/externalLink" Target="externalLinks/externalLink129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2.xml"/><Relationship Id="rId62" Type="http://schemas.openxmlformats.org/officeDocument/2006/relationships/externalLink" Target="externalLinks/externalLink33.xml"/><Relationship Id="rId83" Type="http://schemas.openxmlformats.org/officeDocument/2006/relationships/externalLink" Target="externalLinks/externalLink54.xml"/><Relationship Id="rId88" Type="http://schemas.openxmlformats.org/officeDocument/2006/relationships/externalLink" Target="externalLinks/externalLink59.xml"/><Relationship Id="rId111" Type="http://schemas.openxmlformats.org/officeDocument/2006/relationships/externalLink" Target="externalLinks/externalLink82.xml"/><Relationship Id="rId132" Type="http://schemas.openxmlformats.org/officeDocument/2006/relationships/externalLink" Target="externalLinks/externalLink103.xml"/><Relationship Id="rId153" Type="http://schemas.openxmlformats.org/officeDocument/2006/relationships/externalLink" Target="externalLinks/externalLink124.xml"/><Relationship Id="rId174" Type="http://schemas.openxmlformats.org/officeDocument/2006/relationships/externalLink" Target="externalLinks/externalLink145.xml"/><Relationship Id="rId179" Type="http://schemas.openxmlformats.org/officeDocument/2006/relationships/externalLink" Target="externalLinks/externalLink150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7.xml"/><Relationship Id="rId57" Type="http://schemas.openxmlformats.org/officeDocument/2006/relationships/externalLink" Target="externalLinks/externalLink28.xml"/><Relationship Id="rId106" Type="http://schemas.openxmlformats.org/officeDocument/2006/relationships/externalLink" Target="externalLinks/externalLink77.xml"/><Relationship Id="rId127" Type="http://schemas.openxmlformats.org/officeDocument/2006/relationships/externalLink" Target="externalLinks/externalLink98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.xml"/><Relationship Id="rId52" Type="http://schemas.openxmlformats.org/officeDocument/2006/relationships/externalLink" Target="externalLinks/externalLink23.xml"/><Relationship Id="rId73" Type="http://schemas.openxmlformats.org/officeDocument/2006/relationships/externalLink" Target="externalLinks/externalLink44.xml"/><Relationship Id="rId78" Type="http://schemas.openxmlformats.org/officeDocument/2006/relationships/externalLink" Target="externalLinks/externalLink49.xml"/><Relationship Id="rId94" Type="http://schemas.openxmlformats.org/officeDocument/2006/relationships/externalLink" Target="externalLinks/externalLink65.xml"/><Relationship Id="rId99" Type="http://schemas.openxmlformats.org/officeDocument/2006/relationships/externalLink" Target="externalLinks/externalLink70.xml"/><Relationship Id="rId101" Type="http://schemas.openxmlformats.org/officeDocument/2006/relationships/externalLink" Target="externalLinks/externalLink72.xml"/><Relationship Id="rId122" Type="http://schemas.openxmlformats.org/officeDocument/2006/relationships/externalLink" Target="externalLinks/externalLink93.xml"/><Relationship Id="rId143" Type="http://schemas.openxmlformats.org/officeDocument/2006/relationships/externalLink" Target="externalLinks/externalLink114.xml"/><Relationship Id="rId148" Type="http://schemas.openxmlformats.org/officeDocument/2006/relationships/externalLink" Target="externalLinks/externalLink119.xml"/><Relationship Id="rId164" Type="http://schemas.openxmlformats.org/officeDocument/2006/relationships/externalLink" Target="externalLinks/externalLink135.xml"/><Relationship Id="rId169" Type="http://schemas.openxmlformats.org/officeDocument/2006/relationships/externalLink" Target="externalLinks/externalLink14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theme" Target="theme/theme1.xml"/><Relationship Id="rId26" Type="http://schemas.openxmlformats.org/officeDocument/2006/relationships/worksheet" Target="worksheets/sheet26.xml"/><Relationship Id="rId47" Type="http://schemas.openxmlformats.org/officeDocument/2006/relationships/externalLink" Target="externalLinks/externalLink18.xml"/><Relationship Id="rId68" Type="http://schemas.openxmlformats.org/officeDocument/2006/relationships/externalLink" Target="externalLinks/externalLink39.xml"/><Relationship Id="rId89" Type="http://schemas.openxmlformats.org/officeDocument/2006/relationships/externalLink" Target="externalLinks/externalLink60.xml"/><Relationship Id="rId112" Type="http://schemas.openxmlformats.org/officeDocument/2006/relationships/externalLink" Target="externalLinks/externalLink83.xml"/><Relationship Id="rId133" Type="http://schemas.openxmlformats.org/officeDocument/2006/relationships/externalLink" Target="externalLinks/externalLink104.xml"/><Relationship Id="rId154" Type="http://schemas.openxmlformats.org/officeDocument/2006/relationships/externalLink" Target="externalLinks/externalLink125.xml"/><Relationship Id="rId175" Type="http://schemas.openxmlformats.org/officeDocument/2006/relationships/externalLink" Target="externalLinks/externalLink146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8.xml"/><Relationship Id="rId58" Type="http://schemas.openxmlformats.org/officeDocument/2006/relationships/externalLink" Target="externalLinks/externalLink29.xml"/><Relationship Id="rId79" Type="http://schemas.openxmlformats.org/officeDocument/2006/relationships/externalLink" Target="externalLinks/externalLink50.xml"/><Relationship Id="rId102" Type="http://schemas.openxmlformats.org/officeDocument/2006/relationships/externalLink" Target="externalLinks/externalLink73.xml"/><Relationship Id="rId123" Type="http://schemas.openxmlformats.org/officeDocument/2006/relationships/externalLink" Target="externalLinks/externalLink94.xml"/><Relationship Id="rId144" Type="http://schemas.openxmlformats.org/officeDocument/2006/relationships/externalLink" Target="externalLinks/externalLink115.xml"/><Relationship Id="rId90" Type="http://schemas.openxmlformats.org/officeDocument/2006/relationships/externalLink" Target="externalLinks/externalLink61.xml"/><Relationship Id="rId165" Type="http://schemas.openxmlformats.org/officeDocument/2006/relationships/externalLink" Target="externalLinks/externalLink136.xml"/><Relationship Id="rId27" Type="http://schemas.openxmlformats.org/officeDocument/2006/relationships/worksheet" Target="worksheets/sheet27.xml"/><Relationship Id="rId48" Type="http://schemas.openxmlformats.org/officeDocument/2006/relationships/externalLink" Target="externalLinks/externalLink19.xml"/><Relationship Id="rId69" Type="http://schemas.openxmlformats.org/officeDocument/2006/relationships/externalLink" Target="externalLinks/externalLink40.xml"/><Relationship Id="rId113" Type="http://schemas.openxmlformats.org/officeDocument/2006/relationships/externalLink" Target="externalLinks/externalLink84.xml"/><Relationship Id="rId134" Type="http://schemas.openxmlformats.org/officeDocument/2006/relationships/externalLink" Target="externalLinks/externalLink105.xml"/><Relationship Id="rId80" Type="http://schemas.openxmlformats.org/officeDocument/2006/relationships/externalLink" Target="externalLinks/externalLink51.xml"/><Relationship Id="rId155" Type="http://schemas.openxmlformats.org/officeDocument/2006/relationships/externalLink" Target="externalLinks/externalLink126.xml"/><Relationship Id="rId176" Type="http://schemas.openxmlformats.org/officeDocument/2006/relationships/externalLink" Target="externalLinks/externalLink147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9.xml"/><Relationship Id="rId59" Type="http://schemas.openxmlformats.org/officeDocument/2006/relationships/externalLink" Target="externalLinks/externalLink30.xml"/><Relationship Id="rId103" Type="http://schemas.openxmlformats.org/officeDocument/2006/relationships/externalLink" Target="externalLinks/externalLink74.xml"/><Relationship Id="rId124" Type="http://schemas.openxmlformats.org/officeDocument/2006/relationships/externalLink" Target="externalLinks/externalLink95.xml"/><Relationship Id="rId70" Type="http://schemas.openxmlformats.org/officeDocument/2006/relationships/externalLink" Target="externalLinks/externalLink41.xml"/><Relationship Id="rId91" Type="http://schemas.openxmlformats.org/officeDocument/2006/relationships/externalLink" Target="externalLinks/externalLink62.xml"/><Relationship Id="rId145" Type="http://schemas.openxmlformats.org/officeDocument/2006/relationships/externalLink" Target="externalLinks/externalLink116.xml"/><Relationship Id="rId166" Type="http://schemas.openxmlformats.org/officeDocument/2006/relationships/externalLink" Target="externalLinks/externalLink137.xml"/><Relationship Id="rId1" Type="http://schemas.openxmlformats.org/officeDocument/2006/relationships/worksheet" Target="worksheets/sheet1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20.xml"/><Relationship Id="rId114" Type="http://schemas.openxmlformats.org/officeDocument/2006/relationships/externalLink" Target="externalLinks/externalLink8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887573536066611E-2"/>
          <c:y val="0.11312177560253932"/>
          <c:w val="0.84441364829396337"/>
          <c:h val="0.75738343685208254"/>
        </c:manualLayout>
      </c:layout>
      <c:scatterChart>
        <c:scatterStyle val="lineMarker"/>
        <c:varyColors val="0"/>
        <c:ser>
          <c:idx val="0"/>
          <c:order val="0"/>
          <c:tx>
            <c:strRef>
              <c:f>'Gráfica 5.1'!$C$2</c:f>
              <c:strCache>
                <c:ptCount val="1"/>
                <c:pt idx="0">
                  <c:v>Cupón promedio (%)</c:v>
                </c:pt>
              </c:strCache>
            </c:strRef>
          </c:tx>
          <c:spPr>
            <a:ln w="19050" cap="rnd">
              <a:solidFill>
                <a:srgbClr val="6B04AA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6B04AA"/>
              </a:solidFill>
              <a:ln w="9525">
                <a:solidFill>
                  <a:srgbClr val="6B04AA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F26A3B6E-3655-4679-A935-5D37DE15024E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FD0-43F8-893E-A382EBC7B2D6}"/>
                </c:ext>
              </c:extLst>
            </c:dLbl>
            <c:dLbl>
              <c:idx val="1"/>
              <c:layout>
                <c:manualLayout>
                  <c:x val="3.6781609195402297E-3"/>
                  <c:y val="9.4007015736182267E-3"/>
                </c:manualLayout>
              </c:layout>
              <c:tx>
                <c:rich>
                  <a:bodyPr/>
                  <a:lstStyle/>
                  <a:p>
                    <a:fld id="{D434404F-BD81-4658-B693-C5BEC43FBB4D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1FD0-43F8-893E-A382EBC7B2D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56D839C-6109-4C8D-9517-3801BA500492}" type="CELLRANGE">
                      <a:rPr lang="es-CO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1FD0-43F8-893E-A382EBC7B2D6}"/>
                </c:ext>
              </c:extLst>
            </c:dLbl>
            <c:dLbl>
              <c:idx val="3"/>
              <c:layout>
                <c:manualLayout>
                  <c:x val="-1.8390804597701149E-3"/>
                  <c:y val="9.4007015736182267E-3"/>
                </c:manualLayout>
              </c:layout>
              <c:tx>
                <c:rich>
                  <a:bodyPr/>
                  <a:lstStyle/>
                  <a:p>
                    <a:fld id="{7C67DB2B-98BB-4AF9-918F-3111B497D4A6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1FD0-43F8-893E-A382EBC7B2D6}"/>
                </c:ext>
              </c:extLst>
            </c:dLbl>
            <c:dLbl>
              <c:idx val="4"/>
              <c:layout>
                <c:manualLayout>
                  <c:x val="-1.6551724137931035E-2"/>
                  <c:y val="2.820210472085468E-2"/>
                </c:manualLayout>
              </c:layout>
              <c:tx>
                <c:rich>
                  <a:bodyPr/>
                  <a:lstStyle/>
                  <a:p>
                    <a:fld id="{8B18E0BB-0A91-4062-87E1-2AB40D48CEF0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1FD0-43F8-893E-A382EBC7B2D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01F8A341-F079-4CDC-A7C8-9A5C60711FF6}" type="CELLRANGE">
                      <a:rPr lang="es-CO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1FD0-43F8-893E-A382EBC7B2D6}"/>
                </c:ext>
              </c:extLst>
            </c:dLbl>
            <c:dLbl>
              <c:idx val="6"/>
              <c:layout>
                <c:manualLayout>
                  <c:x val="0"/>
                  <c:y val="-1.5667835956030433E-2"/>
                </c:manualLayout>
              </c:layout>
              <c:tx>
                <c:rich>
                  <a:bodyPr/>
                  <a:lstStyle/>
                  <a:p>
                    <a:fld id="{606FC849-B987-448A-BFF3-F73500D96B64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1FD0-43F8-893E-A382EBC7B2D6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14D2FD2F-16C7-4D18-93B2-FD82166FF4BD}" type="CELLRANGE">
                      <a:rPr lang="es-CO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1FD0-43F8-893E-A382EBC7B2D6}"/>
                </c:ext>
              </c:extLst>
            </c:dLbl>
            <c:dLbl>
              <c:idx val="8"/>
              <c:layout>
                <c:manualLayout>
                  <c:x val="0"/>
                  <c:y val="-1.2534268764824302E-2"/>
                </c:manualLayout>
              </c:layout>
              <c:tx>
                <c:rich>
                  <a:bodyPr/>
                  <a:lstStyle/>
                  <a:p>
                    <a:fld id="{32061B60-28B7-464E-ADC6-3A00B364499F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1FD0-43F8-893E-A382EBC7B2D6}"/>
                </c:ext>
              </c:extLst>
            </c:dLbl>
            <c:dLbl>
              <c:idx val="9"/>
              <c:layout>
                <c:manualLayout>
                  <c:x val="-6.9885057471264361E-2"/>
                  <c:y val="2.1934970338442529E-2"/>
                </c:manualLayout>
              </c:layout>
              <c:tx>
                <c:rich>
                  <a:bodyPr/>
                  <a:lstStyle/>
                  <a:p>
                    <a:fld id="{A20B73EE-A654-4462-9A42-00AC7B7652EE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1FD0-43F8-893E-A382EBC7B2D6}"/>
                </c:ext>
              </c:extLst>
            </c:dLbl>
            <c:dLbl>
              <c:idx val="10"/>
              <c:layout>
                <c:manualLayout>
                  <c:x val="-6.9885057471264403E-2"/>
                  <c:y val="-9.4007015736183412E-3"/>
                </c:manualLayout>
              </c:layout>
              <c:tx>
                <c:rich>
                  <a:bodyPr/>
                  <a:lstStyle/>
                  <a:p>
                    <a:fld id="{2D4528A7-74BA-4807-B91B-98E935FD2A00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1FD0-43F8-893E-A382EBC7B2D6}"/>
                </c:ext>
              </c:extLst>
            </c:dLbl>
            <c:dLbl>
              <c:idx val="11"/>
              <c:layout>
                <c:manualLayout>
                  <c:x val="-5.5172413793104121E-3"/>
                  <c:y val="3.1335671912059606E-3"/>
                </c:manualLayout>
              </c:layout>
              <c:tx>
                <c:rich>
                  <a:bodyPr/>
                  <a:lstStyle/>
                  <a:p>
                    <a:fld id="{50D373CC-F4CD-435C-8251-61E2FFDABA46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1FD0-43F8-893E-A382EBC7B2D6}"/>
                </c:ext>
              </c:extLst>
            </c:dLbl>
            <c:dLbl>
              <c:idx val="12"/>
              <c:layout>
                <c:manualLayout>
                  <c:x val="-1.8390804597701219E-2"/>
                  <c:y val="2.5068537529648605E-2"/>
                </c:manualLayout>
              </c:layout>
              <c:tx>
                <c:rich>
                  <a:bodyPr/>
                  <a:lstStyle/>
                  <a:p>
                    <a:fld id="{35974D2B-BD0C-4B11-9160-E909A5E569DA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1FD0-43F8-893E-A382EBC7B2D6}"/>
                </c:ext>
              </c:extLst>
            </c:dLbl>
            <c:dLbl>
              <c:idx val="13"/>
              <c:layout>
                <c:manualLayout>
                  <c:x val="-1.1034482758620689E-2"/>
                  <c:y val="2.820210472085468E-2"/>
                </c:manualLayout>
              </c:layout>
              <c:tx>
                <c:rich>
                  <a:bodyPr/>
                  <a:lstStyle/>
                  <a:p>
                    <a:fld id="{BDBF9455-670A-440C-B671-DE1BD8938288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1FD0-43F8-893E-A382EBC7B2D6}"/>
                </c:ext>
              </c:extLst>
            </c:dLbl>
            <c:dLbl>
              <c:idx val="14"/>
              <c:layout>
                <c:manualLayout>
                  <c:x val="3.6781609195402297E-3"/>
                  <c:y val="0"/>
                </c:manualLayout>
              </c:layout>
              <c:tx>
                <c:rich>
                  <a:bodyPr/>
                  <a:lstStyle/>
                  <a:p>
                    <a:fld id="{3DEA6AEF-01D1-48CB-A545-67B645EABB4D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1FD0-43F8-893E-A382EBC7B2D6}"/>
                </c:ext>
              </c:extLst>
            </c:dLbl>
            <c:dLbl>
              <c:idx val="15"/>
              <c:layout>
                <c:manualLayout>
                  <c:x val="-3.8620689655172416E-2"/>
                  <c:y val="-3.4469239103266831E-2"/>
                </c:manualLayout>
              </c:layout>
              <c:tx>
                <c:rich>
                  <a:bodyPr/>
                  <a:lstStyle/>
                  <a:p>
                    <a:fld id="{17B69DEB-5DD1-4D7B-8C9E-EEB8055CDFEE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1FD0-43F8-893E-A382EBC7B2D6}"/>
                </c:ext>
              </c:extLst>
            </c:dLbl>
            <c:dLbl>
              <c:idx val="16"/>
              <c:layout>
                <c:manualLayout>
                  <c:x val="-3.6781609195403646E-3"/>
                  <c:y val="-9.4007015736182267E-3"/>
                </c:manualLayout>
              </c:layout>
              <c:tx>
                <c:rich>
                  <a:bodyPr/>
                  <a:lstStyle/>
                  <a:p>
                    <a:fld id="{665477D1-6C98-4CEB-BD08-5045D55AD309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1FD0-43F8-893E-A382EBC7B2D6}"/>
                </c:ext>
              </c:extLst>
            </c:dLbl>
            <c:dLbl>
              <c:idx val="17"/>
              <c:layout>
                <c:manualLayout>
                  <c:x val="-6.4367816091954161E-2"/>
                  <c:y val="6.2671343824121512E-3"/>
                </c:manualLayout>
              </c:layout>
              <c:tx>
                <c:rich>
                  <a:bodyPr/>
                  <a:lstStyle/>
                  <a:p>
                    <a:fld id="{16F8640B-9E13-4B1A-B4C8-F1E06DE771EC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1FD0-43F8-893E-A382EBC7B2D6}"/>
                </c:ext>
              </c:extLst>
            </c:dLbl>
            <c:dLbl>
              <c:idx val="18"/>
              <c:layout>
                <c:manualLayout>
                  <c:x val="3.6781609195402297E-3"/>
                  <c:y val="-1.1489613638758408E-16"/>
                </c:manualLayout>
              </c:layout>
              <c:tx>
                <c:rich>
                  <a:bodyPr/>
                  <a:lstStyle/>
                  <a:p>
                    <a:fld id="{572E655E-7A9A-4C6B-88B0-C94B9E5B6338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1FD0-43F8-893E-A382EBC7B2D6}"/>
                </c:ext>
              </c:extLst>
            </c:dLbl>
            <c:dLbl>
              <c:idx val="19"/>
              <c:layout>
                <c:manualLayout>
                  <c:x val="-3.4942528735632181E-2"/>
                  <c:y val="2.8202104720854566E-2"/>
                </c:manualLayout>
              </c:layout>
              <c:tx>
                <c:rich>
                  <a:bodyPr/>
                  <a:lstStyle/>
                  <a:p>
                    <a:fld id="{D1406364-65F6-43FB-9A49-D7EA066693B5}" type="CELLRANGE">
                      <a:rPr lang="en-US"/>
                      <a:pPr/>
                      <a:t>[CELLRANGE]</a:t>
                    </a:fld>
                    <a:endParaRPr lang="es-CO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1FD0-43F8-893E-A382EBC7B2D6}"/>
                </c:ext>
              </c:extLst>
            </c:dLbl>
            <c:dLbl>
              <c:idx val="20"/>
              <c:layout>
                <c:manualLayout>
                  <c:x val="-8.7489063867016627E-3"/>
                  <c:y val="9.3897740624711928E-2"/>
                </c:manualLayout>
              </c:layout>
              <c:tx>
                <c:rich>
                  <a:bodyPr rot="0" spcFirstLastPara="1" vertOverflow="clip" horzOverflow="clip" vert="horz" wrap="square" lIns="36576" tIns="18288" rIns="36576" bIns="18288" anchor="ctr" anchorCtr="1">
                    <a:spAutoFit/>
                  </a:bodyPr>
                  <a:lstStyle/>
                  <a:p>
                    <a:pPr>
                      <a:defRPr sz="1000" b="0" i="0" u="none" strike="noStrike" kern="1200" baseline="0">
                        <a:solidFill>
                          <a:srgbClr val="40404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843C1B08-8E3D-46BF-93EB-9D28B85F43BB}" type="CELLRANGE">
                      <a:rPr lang="en-US"/>
                      <a:pPr>
                        <a:defRPr sz="1000">
                          <a:solidFill>
                            <a:srgbClr val="404040"/>
                          </a:solidFill>
                        </a:defRPr>
                      </a:pPr>
                      <a:t>[CELLRANGE]</a:t>
                    </a:fld>
                    <a:endParaRPr lang="es-CO"/>
                  </a:p>
                </c:rich>
              </c:tx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rgbClr val="40404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CO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1FD0-43F8-893E-A382EBC7B2D6}"/>
                </c:ext>
              </c:extLst>
            </c:dLbl>
            <c:dLbl>
              <c:idx val="21"/>
              <c:layout>
                <c:manualLayout>
                  <c:x val="-5.2493438320209973E-3"/>
                  <c:y val="-8.3623662789591741E-2"/>
                </c:manualLayout>
              </c:layout>
              <c:tx>
                <c:rich>
                  <a:bodyPr rot="0" spcFirstLastPara="1" vertOverflow="clip" horzOverflow="clip" vert="horz" wrap="square" lIns="36576" tIns="18288" rIns="36576" bIns="18288" anchor="ctr" anchorCtr="1">
                    <a:spAutoFit/>
                  </a:bodyPr>
                  <a:lstStyle/>
                  <a:p>
                    <a:pPr>
                      <a:defRPr sz="1000" b="0" i="0" u="none" strike="noStrike" kern="1200" baseline="0">
                        <a:solidFill>
                          <a:srgbClr val="404040"/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fld id="{248108B8-DCEB-4200-89A2-DF33E09AF38D}" type="CELLRANGE">
                      <a:rPr lang="en-US"/>
                      <a:pPr>
                        <a:defRPr sz="1000">
                          <a:solidFill>
                            <a:srgbClr val="404040"/>
                          </a:solidFill>
                        </a:defRPr>
                      </a:pPr>
                      <a:t>[CELLRANGE]</a:t>
                    </a:fld>
                    <a:endParaRPr lang="es-CO"/>
                  </a:p>
                </c:rich>
              </c:tx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rgbClr val="40404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s-CO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1FD0-43F8-893E-A382EBC7B2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6B04AA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Gráfica 5.1'!$B$3:$B$24</c:f>
              <c:numCache>
                <c:formatCode>#,##0</c:formatCode>
                <c:ptCount val="22"/>
                <c:pt idx="0">
                  <c:v>5.3</c:v>
                </c:pt>
                <c:pt idx="1">
                  <c:v>5.0999999999999996</c:v>
                </c:pt>
                <c:pt idx="2">
                  <c:v>5.5</c:v>
                </c:pt>
                <c:pt idx="3">
                  <c:v>5.0999999999999996</c:v>
                </c:pt>
                <c:pt idx="4">
                  <c:v>5.2</c:v>
                </c:pt>
                <c:pt idx="5">
                  <c:v>5.8</c:v>
                </c:pt>
                <c:pt idx="6">
                  <c:v>5.8</c:v>
                </c:pt>
                <c:pt idx="7">
                  <c:v>6.2</c:v>
                </c:pt>
                <c:pt idx="8">
                  <c:v>6.6</c:v>
                </c:pt>
                <c:pt idx="9">
                  <c:v>6.4</c:v>
                </c:pt>
                <c:pt idx="10">
                  <c:v>6.4</c:v>
                </c:pt>
                <c:pt idx="11">
                  <c:v>6.6</c:v>
                </c:pt>
                <c:pt idx="12">
                  <c:v>6.7</c:v>
                </c:pt>
                <c:pt idx="13">
                  <c:v>7.5</c:v>
                </c:pt>
                <c:pt idx="14">
                  <c:v>8.4</c:v>
                </c:pt>
                <c:pt idx="15">
                  <c:v>8.1999999999999993</c:v>
                </c:pt>
                <c:pt idx="16">
                  <c:v>8.1999999999999993</c:v>
                </c:pt>
                <c:pt idx="17">
                  <c:v>8.1999999999999993</c:v>
                </c:pt>
                <c:pt idx="18">
                  <c:v>8.3000000000000007</c:v>
                </c:pt>
                <c:pt idx="19">
                  <c:v>8.9</c:v>
                </c:pt>
                <c:pt idx="20">
                  <c:v>9.8000000000000007</c:v>
                </c:pt>
                <c:pt idx="21">
                  <c:v>9.6999999999999993</c:v>
                </c:pt>
              </c:numCache>
            </c:numRef>
          </c:xVal>
          <c:yVal>
            <c:numRef>
              <c:f>'Gráfica 5.1'!$C$3:$C$24</c:f>
              <c:numCache>
                <c:formatCode>0%</c:formatCode>
                <c:ptCount val="22"/>
                <c:pt idx="0">
                  <c:v>0.11600000000000001</c:v>
                </c:pt>
                <c:pt idx="1">
                  <c:v>0.114</c:v>
                </c:pt>
                <c:pt idx="2">
                  <c:v>0.108</c:v>
                </c:pt>
                <c:pt idx="3">
                  <c:v>0.105</c:v>
                </c:pt>
                <c:pt idx="4">
                  <c:v>0.1</c:v>
                </c:pt>
                <c:pt idx="5">
                  <c:v>0.10100000000000001</c:v>
                </c:pt>
                <c:pt idx="6">
                  <c:v>9.4E-2</c:v>
                </c:pt>
                <c:pt idx="7">
                  <c:v>8.8999999999999996E-2</c:v>
                </c:pt>
                <c:pt idx="8">
                  <c:v>7.8E-2</c:v>
                </c:pt>
                <c:pt idx="9">
                  <c:v>7.4999999999999997E-2</c:v>
                </c:pt>
                <c:pt idx="10">
                  <c:v>7.6999999999999999E-2</c:v>
                </c:pt>
                <c:pt idx="11">
                  <c:v>7.4999999999999997E-2</c:v>
                </c:pt>
                <c:pt idx="12">
                  <c:v>6.9000000000000006E-2</c:v>
                </c:pt>
                <c:pt idx="13">
                  <c:v>7.1999999999999995E-2</c:v>
                </c:pt>
                <c:pt idx="14">
                  <c:v>7.5999999999999998E-2</c:v>
                </c:pt>
                <c:pt idx="15">
                  <c:v>7.4999999999999997E-2</c:v>
                </c:pt>
                <c:pt idx="16">
                  <c:v>7.0000000000000007E-2</c:v>
                </c:pt>
                <c:pt idx="17">
                  <c:v>6.8000000000000005E-2</c:v>
                </c:pt>
                <c:pt idx="18">
                  <c:v>6.6000000000000003E-2</c:v>
                </c:pt>
                <c:pt idx="19">
                  <c:v>5.6000000000000001E-2</c:v>
                </c:pt>
                <c:pt idx="20">
                  <c:v>6.2E-2</c:v>
                </c:pt>
                <c:pt idx="21">
                  <c:v>7.1999999999999995E-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Gráfica 5.1'!$D$3:$D$24</c15:f>
                <c15:dlblRangeCache>
                  <c:ptCount val="22"/>
                  <c:pt idx="0">
                    <c:v>2001</c:v>
                  </c:pt>
                  <c:pt idx="1">
                    <c:v>2002</c:v>
                  </c:pt>
                  <c:pt idx="2">
                    <c:v>2003</c:v>
                  </c:pt>
                  <c:pt idx="3">
                    <c:v>2004</c:v>
                  </c:pt>
                  <c:pt idx="4">
                    <c:v>2005</c:v>
                  </c:pt>
                  <c:pt idx="5">
                    <c:v>2006</c:v>
                  </c:pt>
                  <c:pt idx="6">
                    <c:v>2007</c:v>
                  </c:pt>
                  <c:pt idx="7">
                    <c:v>2008</c:v>
                  </c:pt>
                  <c:pt idx="8">
                    <c:v>2009</c:v>
                  </c:pt>
                  <c:pt idx="9">
                    <c:v>2010</c:v>
                  </c:pt>
                  <c:pt idx="10">
                    <c:v>2011</c:v>
                  </c:pt>
                  <c:pt idx="11">
                    <c:v>2012</c:v>
                  </c:pt>
                  <c:pt idx="12">
                    <c:v>2013</c:v>
                  </c:pt>
                  <c:pt idx="13">
                    <c:v>2014</c:v>
                  </c:pt>
                  <c:pt idx="14">
                    <c:v>2015</c:v>
                  </c:pt>
                  <c:pt idx="15">
                    <c:v>2016</c:v>
                  </c:pt>
                  <c:pt idx="16">
                    <c:v>2017</c:v>
                  </c:pt>
                  <c:pt idx="17">
                    <c:v>2018</c:v>
                  </c:pt>
                  <c:pt idx="18">
                    <c:v>2019</c:v>
                  </c:pt>
                  <c:pt idx="19">
                    <c:v>2020</c:v>
                  </c:pt>
                  <c:pt idx="20">
                    <c:v>Diciembre 2021
Cupón promedio 6,19%
Vida media: 9,77 años</c:v>
                  </c:pt>
                  <c:pt idx="21">
                    <c:v>Abril 2022
Cupón promedio 6,81%
Vida media: 9,68 año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1FD0-43F8-893E-A382EBC7B2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4421664"/>
        <c:axId val="809941744"/>
      </c:scatterChart>
      <c:valAx>
        <c:axId val="794421664"/>
        <c:scaling>
          <c:orientation val="minMax"/>
          <c:max val="10"/>
          <c:min val="5"/>
        </c:scaling>
        <c:delete val="0"/>
        <c:axPos val="b"/>
        <c:title>
          <c:tx>
            <c:strRef>
              <c:f>'Gráfica 5.1'!$B$2</c:f>
              <c:strCache>
                <c:ptCount val="1"/>
                <c:pt idx="0">
                  <c:v>Vida media (años)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rgbClr val="40404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CO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40404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809941744"/>
        <c:crosses val="autoZero"/>
        <c:crossBetween val="midCat"/>
        <c:majorUnit val="1"/>
      </c:valAx>
      <c:valAx>
        <c:axId val="809941744"/>
        <c:scaling>
          <c:orientation val="minMax"/>
          <c:min val="4.5000000000000012E-2"/>
        </c:scaling>
        <c:delete val="0"/>
        <c:axPos val="l"/>
        <c:title>
          <c:tx>
            <c:strRef>
              <c:f>'Gráfica 5.1'!$C$2</c:f>
              <c:strCache>
                <c:ptCount val="1"/>
                <c:pt idx="0">
                  <c:v>Cupón promedio (%)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rgbClr val="40404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s-CO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40404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794421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989131930114189E-2"/>
          <c:y val="2.591786215781931E-2"/>
          <c:w val="0.95585833333333337"/>
          <c:h val="0.83028561502048381"/>
        </c:manualLayout>
      </c:layout>
      <c:barChart>
        <c:barDir val="col"/>
        <c:grouping val="clustered"/>
        <c:varyColors val="0"/>
        <c:ser>
          <c:idx val="3"/>
          <c:order val="1"/>
          <c:tx>
            <c:v>Balance primario (línea base)</c:v>
          </c:tx>
          <c:spPr>
            <a:solidFill>
              <a:srgbClr val="08C5A8"/>
            </a:solidFill>
            <a:ln w="31750">
              <a:noFill/>
            </a:ln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1">
                    <a:solidFill>
                      <a:srgbClr val="1D5977"/>
                    </a:solidFill>
                  </a:defRPr>
                </a:pPr>
                <a:endParaRPr lang="es-CO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o 5.8'!$B$3:$B$21</c:f>
              <c:numCache>
                <c:formatCode>yyyy</c:formatCode>
                <c:ptCount val="19"/>
                <c:pt idx="0">
                  <c:v>42369</c:v>
                </c:pt>
                <c:pt idx="1">
                  <c:v>42735</c:v>
                </c:pt>
                <c:pt idx="2">
                  <c:v>43100</c:v>
                </c:pt>
                <c:pt idx="3">
                  <c:v>43465</c:v>
                </c:pt>
                <c:pt idx="4">
                  <c:v>43830</c:v>
                </c:pt>
                <c:pt idx="5">
                  <c:v>44196</c:v>
                </c:pt>
                <c:pt idx="6">
                  <c:v>44561</c:v>
                </c:pt>
                <c:pt idx="7">
                  <c:v>44926</c:v>
                </c:pt>
                <c:pt idx="8">
                  <c:v>45291</c:v>
                </c:pt>
                <c:pt idx="9">
                  <c:v>45657</c:v>
                </c:pt>
                <c:pt idx="10">
                  <c:v>46022</c:v>
                </c:pt>
                <c:pt idx="11">
                  <c:v>46387</c:v>
                </c:pt>
                <c:pt idx="12">
                  <c:v>46752</c:v>
                </c:pt>
                <c:pt idx="13">
                  <c:v>47118</c:v>
                </c:pt>
                <c:pt idx="14">
                  <c:v>47483</c:v>
                </c:pt>
                <c:pt idx="15">
                  <c:v>47848</c:v>
                </c:pt>
                <c:pt idx="16">
                  <c:v>48213</c:v>
                </c:pt>
                <c:pt idx="17">
                  <c:v>48579</c:v>
                </c:pt>
                <c:pt idx="18">
                  <c:v>48944</c:v>
                </c:pt>
              </c:numCache>
            </c:numRef>
          </c:cat>
          <c:val>
            <c:numRef>
              <c:f>'Gráfico 5.8'!$C$3:$C$21</c:f>
              <c:numCache>
                <c:formatCode>#,##0.0</c:formatCode>
                <c:ptCount val="19"/>
                <c:pt idx="0">
                  <c:v>-0.5</c:v>
                </c:pt>
                <c:pt idx="1">
                  <c:v>-1.1000000000000001</c:v>
                </c:pt>
                <c:pt idx="2">
                  <c:v>-0.8</c:v>
                </c:pt>
                <c:pt idx="3">
                  <c:v>-0.3</c:v>
                </c:pt>
                <c:pt idx="4">
                  <c:v>0.4</c:v>
                </c:pt>
                <c:pt idx="5">
                  <c:v>-4.9000000000000004</c:v>
                </c:pt>
                <c:pt idx="6">
                  <c:v>-3.7</c:v>
                </c:pt>
                <c:pt idx="7">
                  <c:v>-1.6</c:v>
                </c:pt>
                <c:pt idx="8">
                  <c:v>0.1</c:v>
                </c:pt>
                <c:pt idx="9">
                  <c:v>1.2</c:v>
                </c:pt>
                <c:pt idx="10">
                  <c:v>0.9</c:v>
                </c:pt>
                <c:pt idx="11">
                  <c:v>-0.1</c:v>
                </c:pt>
                <c:pt idx="12">
                  <c:v>0</c:v>
                </c:pt>
                <c:pt idx="13">
                  <c:v>0</c:v>
                </c:pt>
                <c:pt idx="14">
                  <c:v>0.2</c:v>
                </c:pt>
                <c:pt idx="15">
                  <c:v>0.2</c:v>
                </c:pt>
                <c:pt idx="16">
                  <c:v>0.5</c:v>
                </c:pt>
                <c:pt idx="17">
                  <c:v>0.4</c:v>
                </c:pt>
                <c:pt idx="18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73-4B18-B58E-1406DCDA90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5521832"/>
        <c:axId val="575507072"/>
      </c:barChart>
      <c:lineChart>
        <c:grouping val="standard"/>
        <c:varyColors val="0"/>
        <c:ser>
          <c:idx val="0"/>
          <c:order val="0"/>
          <c:tx>
            <c:v>Escenario balance primario de la línea base</c:v>
          </c:tx>
          <c:spPr>
            <a:ln w="31750">
              <a:solidFill>
                <a:srgbClr val="6B04AA"/>
              </a:solidFill>
            </a:ln>
          </c:spPr>
          <c:marker>
            <c:symbol val="circle"/>
            <c:size val="7"/>
            <c:spPr>
              <a:solidFill>
                <a:srgbClr val="6B04AA"/>
              </a:solidFill>
              <a:ln>
                <a:noFill/>
              </a:ln>
            </c:spPr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100" b="1">
                    <a:solidFill>
                      <a:srgbClr val="6B04AA"/>
                    </a:solidFill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o 5.8'!$B$3:$B$21</c:f>
              <c:numCache>
                <c:formatCode>yyyy</c:formatCode>
                <c:ptCount val="19"/>
                <c:pt idx="0">
                  <c:v>42369</c:v>
                </c:pt>
                <c:pt idx="1">
                  <c:v>42735</c:v>
                </c:pt>
                <c:pt idx="2">
                  <c:v>43100</c:v>
                </c:pt>
                <c:pt idx="3">
                  <c:v>43465</c:v>
                </c:pt>
                <c:pt idx="4">
                  <c:v>43830</c:v>
                </c:pt>
                <c:pt idx="5">
                  <c:v>44196</c:v>
                </c:pt>
                <c:pt idx="6">
                  <c:v>44561</c:v>
                </c:pt>
                <c:pt idx="7">
                  <c:v>44926</c:v>
                </c:pt>
                <c:pt idx="8">
                  <c:v>45291</c:v>
                </c:pt>
                <c:pt idx="9">
                  <c:v>45657</c:v>
                </c:pt>
                <c:pt idx="10">
                  <c:v>46022</c:v>
                </c:pt>
                <c:pt idx="11">
                  <c:v>46387</c:v>
                </c:pt>
                <c:pt idx="12">
                  <c:v>46752</c:v>
                </c:pt>
                <c:pt idx="13">
                  <c:v>47118</c:v>
                </c:pt>
                <c:pt idx="14">
                  <c:v>47483</c:v>
                </c:pt>
                <c:pt idx="15">
                  <c:v>47848</c:v>
                </c:pt>
                <c:pt idx="16">
                  <c:v>48213</c:v>
                </c:pt>
                <c:pt idx="17">
                  <c:v>48579</c:v>
                </c:pt>
                <c:pt idx="18">
                  <c:v>48944</c:v>
                </c:pt>
              </c:numCache>
            </c:numRef>
          </c:cat>
          <c:val>
            <c:numRef>
              <c:f>'Gráfico 5.8'!$D$3:$D$21</c:f>
              <c:numCache>
                <c:formatCode>#,##0.0</c:formatCode>
                <c:ptCount val="19"/>
                <c:pt idx="0">
                  <c:v>44.6</c:v>
                </c:pt>
                <c:pt idx="1">
                  <c:v>45.6</c:v>
                </c:pt>
                <c:pt idx="2">
                  <c:v>46.4</c:v>
                </c:pt>
                <c:pt idx="3">
                  <c:v>49.3</c:v>
                </c:pt>
                <c:pt idx="4">
                  <c:v>50.3</c:v>
                </c:pt>
                <c:pt idx="5">
                  <c:v>65</c:v>
                </c:pt>
                <c:pt idx="6">
                  <c:v>63.8</c:v>
                </c:pt>
                <c:pt idx="7">
                  <c:v>59.1</c:v>
                </c:pt>
                <c:pt idx="8">
                  <c:v>58.7</c:v>
                </c:pt>
                <c:pt idx="9">
                  <c:v>57.5</c:v>
                </c:pt>
                <c:pt idx="10">
                  <c:v>56.6</c:v>
                </c:pt>
                <c:pt idx="11">
                  <c:v>56.7</c:v>
                </c:pt>
                <c:pt idx="12">
                  <c:v>56.9</c:v>
                </c:pt>
                <c:pt idx="13">
                  <c:v>57</c:v>
                </c:pt>
                <c:pt idx="14">
                  <c:v>57</c:v>
                </c:pt>
                <c:pt idx="15">
                  <c:v>57</c:v>
                </c:pt>
                <c:pt idx="16">
                  <c:v>56.9</c:v>
                </c:pt>
                <c:pt idx="17">
                  <c:v>56.7</c:v>
                </c:pt>
                <c:pt idx="18">
                  <c:v>5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3-4B18-B58E-1406DCDA90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5205208"/>
        <c:axId val="715201928"/>
      </c:lineChart>
      <c:dateAx>
        <c:axId val="715205208"/>
        <c:scaling>
          <c:orientation val="minMax"/>
          <c:max val="48944"/>
          <c:min val="43465"/>
        </c:scaling>
        <c:delete val="0"/>
        <c:axPos val="b"/>
        <c:numFmt formatCode="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 sz="1000">
                <a:solidFill>
                  <a:srgbClr val="404040"/>
                </a:solidFill>
              </a:defRPr>
            </a:pPr>
            <a:endParaRPr lang="es-CO"/>
          </a:p>
        </c:txPr>
        <c:crossAx val="715201928"/>
        <c:crosses val="autoZero"/>
        <c:auto val="1"/>
        <c:lblOffset val="100"/>
        <c:baseTimeUnit val="years"/>
      </c:dateAx>
      <c:valAx>
        <c:axId val="715201928"/>
        <c:scaling>
          <c:orientation val="minMax"/>
          <c:max val="90"/>
          <c:min val="10"/>
        </c:scaling>
        <c:delete val="0"/>
        <c:axPos val="l"/>
        <c:numFmt formatCode="#,##0" sourceLinked="0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CO"/>
          </a:p>
        </c:txPr>
        <c:crossAx val="715205208"/>
        <c:crosses val="autoZero"/>
        <c:crossBetween val="between"/>
      </c:valAx>
      <c:valAx>
        <c:axId val="575507072"/>
        <c:scaling>
          <c:orientation val="minMax"/>
          <c:max val="21"/>
          <c:min val="-7"/>
        </c:scaling>
        <c:delete val="0"/>
        <c:axPos val="r"/>
        <c:numFmt formatCode="#,##0" sourceLinked="0"/>
        <c:majorTickMark val="out"/>
        <c:minorTickMark val="none"/>
        <c:tickLblPos val="none"/>
        <c:spPr>
          <a:ln>
            <a:noFill/>
          </a:ln>
        </c:spPr>
        <c:crossAx val="575521832"/>
        <c:crosses val="max"/>
        <c:crossBetween val="between"/>
      </c:valAx>
      <c:dateAx>
        <c:axId val="575521832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575507072"/>
        <c:crosses val="autoZero"/>
        <c:auto val="1"/>
        <c:lblOffset val="100"/>
        <c:baseTimeUnit val="years"/>
        <c:majorUnit val="1"/>
        <c:minorUnit val="1"/>
      </c:dateAx>
    </c:plotArea>
    <c:legend>
      <c:legendPos val="r"/>
      <c:layout>
        <c:manualLayout>
          <c:xMode val="edge"/>
          <c:yMode val="edge"/>
          <c:x val="4.229587976337873E-2"/>
          <c:y val="7.1193560995382099E-2"/>
          <c:w val="0.9140169934640523"/>
          <c:h val="7.7728451389680986E-2"/>
        </c:manualLayout>
      </c:layout>
      <c:overlay val="0"/>
      <c:txPr>
        <a:bodyPr/>
        <a:lstStyle/>
        <a:p>
          <a:pPr>
            <a:defRPr sz="1000">
              <a:solidFill>
                <a:srgbClr val="404040"/>
              </a:solidFill>
            </a:defRPr>
          </a:pPr>
          <a:endParaRPr lang="es-CO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480052108777073E-2"/>
          <c:y val="0.17195413351282482"/>
          <c:w val="0.94097555920711762"/>
          <c:h val="0.59264629758728171"/>
        </c:manualLayout>
      </c:layout>
      <c:barChart>
        <c:barDir val="col"/>
        <c:grouping val="stacked"/>
        <c:varyColors val="0"/>
        <c:ser>
          <c:idx val="1"/>
          <c:order val="1"/>
          <c:tx>
            <c:v>r-g</c:v>
          </c:tx>
          <c:spPr>
            <a:solidFill>
              <a:srgbClr val="6B04AA"/>
            </a:solidFill>
            <a:ln w="19050">
              <a:noFill/>
            </a:ln>
          </c:spPr>
          <c:invertIfNegative val="0"/>
          <c:cat>
            <c:strLit>
              <c:ptCount val="6"/>
              <c:pt idx="0">
                <c:v>2010-2013</c:v>
              </c:pt>
              <c:pt idx="1">
                <c:v>2014-2019</c:v>
              </c:pt>
              <c:pt idx="2">
                <c:v>2020</c:v>
              </c:pt>
              <c:pt idx="3">
                <c:v>2021-2022</c:v>
              </c:pt>
              <c:pt idx="4">
                <c:v>2023</c:v>
              </c:pt>
              <c:pt idx="5">
                <c:v>2024-2033</c:v>
              </c:pt>
            </c:strLit>
          </c:cat>
          <c:val>
            <c:numLit>
              <c:formatCode>#,##0.00</c:formatCode>
              <c:ptCount val="6"/>
              <c:pt idx="0">
                <c:v>0.23960170591763053</c:v>
              </c:pt>
              <c:pt idx="1">
                <c:v>0.29878135415443635</c:v>
              </c:pt>
              <c:pt idx="2">
                <c:v>6.011326162842062</c:v>
              </c:pt>
              <c:pt idx="3">
                <c:v>-5.5400859133678768</c:v>
              </c:pt>
              <c:pt idx="4">
                <c:v>-0.32460937789311917</c:v>
              </c:pt>
              <c:pt idx="5">
                <c:v>-0.23750848552277989</c:v>
              </c:pt>
            </c:numLit>
          </c:val>
          <c:extLst>
            <c:ext xmlns:c16="http://schemas.microsoft.com/office/drawing/2014/chart" uri="{C3380CC4-5D6E-409C-BE32-E72D297353CC}">
              <c16:uniqueId val="{00000000-86E7-43DC-A72C-DBF8579ABDD8}"/>
            </c:ext>
          </c:extLst>
        </c:ser>
        <c:ser>
          <c:idx val="7"/>
          <c:order val="2"/>
          <c:tx>
            <c:v>Tasa de cambio real (p.p.)</c:v>
          </c:tx>
          <c:spPr>
            <a:solidFill>
              <a:srgbClr val="073C6B"/>
            </a:solidFill>
            <a:ln>
              <a:noFill/>
            </a:ln>
            <a:effectLst/>
          </c:spPr>
          <c:invertIfNegative val="0"/>
          <c:cat>
            <c:strLit>
              <c:ptCount val="6"/>
              <c:pt idx="0">
                <c:v>2010-2013</c:v>
              </c:pt>
              <c:pt idx="1">
                <c:v>2014-2019</c:v>
              </c:pt>
              <c:pt idx="2">
                <c:v>2020</c:v>
              </c:pt>
              <c:pt idx="3">
                <c:v>2021-2022</c:v>
              </c:pt>
              <c:pt idx="4">
                <c:v>2023</c:v>
              </c:pt>
              <c:pt idx="5">
                <c:v>2024-2033</c:v>
              </c:pt>
            </c:strLit>
          </c:cat>
          <c:val>
            <c:numLit>
              <c:formatCode>#,##0.00</c:formatCode>
              <c:ptCount val="6"/>
              <c:pt idx="0">
                <c:v>-0.16816499526377798</c:v>
              </c:pt>
              <c:pt idx="1">
                <c:v>0.77368121012676649</c:v>
              </c:pt>
              <c:pt idx="2">
                <c:v>1.0582501733929333</c:v>
              </c:pt>
              <c:pt idx="3">
                <c:v>0.62134465310613785</c:v>
              </c:pt>
              <c:pt idx="4">
                <c:v>0.30196150945513039</c:v>
              </c:pt>
              <c:pt idx="5">
                <c:v>0.23469783554736096</c:v>
              </c:pt>
            </c:numLit>
          </c:val>
          <c:extLst>
            <c:ext xmlns:c16="http://schemas.microsoft.com/office/drawing/2014/chart" uri="{C3380CC4-5D6E-409C-BE32-E72D297353CC}">
              <c16:uniqueId val="{00000001-86E7-43DC-A72C-DBF8579ABDD8}"/>
            </c:ext>
          </c:extLst>
        </c:ser>
        <c:ser>
          <c:idx val="2"/>
          <c:order val="3"/>
          <c:tx>
            <c:v>UVR</c:v>
          </c:tx>
          <c:spPr>
            <a:solidFill>
              <a:srgbClr val="7F7F7F"/>
            </a:solidFill>
            <a:ln>
              <a:noFill/>
            </a:ln>
            <a:effectLst/>
          </c:spPr>
          <c:invertIfNegative val="0"/>
          <c:cat>
            <c:strLit>
              <c:ptCount val="6"/>
              <c:pt idx="0">
                <c:v>2010-2013</c:v>
              </c:pt>
              <c:pt idx="1">
                <c:v>2014-2019</c:v>
              </c:pt>
              <c:pt idx="2">
                <c:v>2020</c:v>
              </c:pt>
              <c:pt idx="3">
                <c:v>2021-2022</c:v>
              </c:pt>
              <c:pt idx="4">
                <c:v>2023</c:v>
              </c:pt>
              <c:pt idx="5">
                <c:v>2024-2033</c:v>
              </c:pt>
            </c:strLit>
          </c:cat>
          <c:val>
            <c:numLit>
              <c:formatCode>#,##0.00</c:formatCode>
              <c:ptCount val="6"/>
              <c:pt idx="0">
                <c:v>0.153871366293718</c:v>
              </c:pt>
              <c:pt idx="1">
                <c:v>0.35292336985167427</c:v>
              </c:pt>
              <c:pt idx="2">
                <c:v>0.2137077316062152</c:v>
              </c:pt>
              <c:pt idx="3">
                <c:v>0.6907506016016054</c:v>
              </c:pt>
              <c:pt idx="4">
                <c:v>0.56527498099019546</c:v>
              </c:pt>
              <c:pt idx="5">
                <c:v>0.28775104414181668</c:v>
              </c:pt>
            </c:numLit>
          </c:val>
          <c:extLst>
            <c:ext xmlns:c16="http://schemas.microsoft.com/office/drawing/2014/chart" uri="{C3380CC4-5D6E-409C-BE32-E72D297353CC}">
              <c16:uniqueId val="{00000002-86E7-43DC-A72C-DBF8579ABDD8}"/>
            </c:ext>
          </c:extLst>
        </c:ser>
        <c:ser>
          <c:idx val="4"/>
          <c:order val="4"/>
          <c:tx>
            <c:v>Balance primario</c:v>
          </c:tx>
          <c:spPr>
            <a:solidFill>
              <a:srgbClr val="48A4E4"/>
            </a:solidFill>
            <a:ln>
              <a:noFill/>
            </a:ln>
            <a:effectLst/>
          </c:spPr>
          <c:invertIfNegative val="0"/>
          <c:cat>
            <c:strLit>
              <c:ptCount val="6"/>
              <c:pt idx="0">
                <c:v>2010-2013</c:v>
              </c:pt>
              <c:pt idx="1">
                <c:v>2014-2019</c:v>
              </c:pt>
              <c:pt idx="2">
                <c:v>2020</c:v>
              </c:pt>
              <c:pt idx="3">
                <c:v>2021-2022</c:v>
              </c:pt>
              <c:pt idx="4">
                <c:v>2023</c:v>
              </c:pt>
              <c:pt idx="5">
                <c:v>2024-2033</c:v>
              </c:pt>
            </c:strLit>
          </c:cat>
          <c:val>
            <c:numLit>
              <c:formatCode>#,##0.00</c:formatCode>
              <c:ptCount val="6"/>
              <c:pt idx="0">
                <c:v>0.62444225264429087</c:v>
              </c:pt>
              <c:pt idx="1">
                <c:v>0.32139615850935105</c:v>
              </c:pt>
              <c:pt idx="2">
                <c:v>4.949027224699595</c:v>
              </c:pt>
              <c:pt idx="3">
                <c:v>2.6693483844860468</c:v>
              </c:pt>
              <c:pt idx="4">
                <c:v>-0.12901935061436842</c:v>
              </c:pt>
              <c:pt idx="5">
                <c:v>-0.37461521018217109</c:v>
              </c:pt>
            </c:numLit>
          </c:val>
          <c:extLst>
            <c:ext xmlns:c16="http://schemas.microsoft.com/office/drawing/2014/chart" uri="{C3380CC4-5D6E-409C-BE32-E72D297353CC}">
              <c16:uniqueId val="{00000003-86E7-43DC-A72C-DBF8579ABDD8}"/>
            </c:ext>
          </c:extLst>
        </c:ser>
        <c:ser>
          <c:idx val="5"/>
          <c:order val="5"/>
          <c:tx>
            <c:v>Otros flujos de deuda</c:v>
          </c:tx>
          <c:spPr>
            <a:solidFill>
              <a:srgbClr val="08C5A8"/>
            </a:solidFill>
            <a:ln>
              <a:noFill/>
            </a:ln>
            <a:effectLst/>
          </c:spPr>
          <c:invertIfNegative val="0"/>
          <c:cat>
            <c:strLit>
              <c:ptCount val="6"/>
              <c:pt idx="0">
                <c:v>2010-2013</c:v>
              </c:pt>
              <c:pt idx="1">
                <c:v>2014-2019</c:v>
              </c:pt>
              <c:pt idx="2">
                <c:v>2020</c:v>
              </c:pt>
              <c:pt idx="3">
                <c:v>2021-2022</c:v>
              </c:pt>
              <c:pt idx="4">
                <c:v>2023</c:v>
              </c:pt>
              <c:pt idx="5">
                <c:v>2024-2033</c:v>
              </c:pt>
            </c:strLit>
          </c:cat>
          <c:val>
            <c:numLit>
              <c:formatCode>#,##0.00</c:formatCode>
              <c:ptCount val="6"/>
              <c:pt idx="0">
                <c:v>0.22056377945313443</c:v>
              </c:pt>
              <c:pt idx="1">
                <c:v>0.60622613081325571</c:v>
              </c:pt>
              <c:pt idx="2">
                <c:v>2.9415591324219532</c:v>
              </c:pt>
              <c:pt idx="3">
                <c:v>-1.0635797609334989</c:v>
              </c:pt>
              <c:pt idx="4">
                <c:v>-0.19605131160468181</c:v>
              </c:pt>
              <c:pt idx="5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86E7-43DC-A72C-DBF8579ABDD8}"/>
            </c:ext>
          </c:extLst>
        </c:ser>
        <c:ser>
          <c:idx val="6"/>
          <c:order val="6"/>
          <c:tx>
            <c:v>Residual</c:v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Lit>
              <c:ptCount val="6"/>
              <c:pt idx="0">
                <c:v>2010-2013</c:v>
              </c:pt>
              <c:pt idx="1">
                <c:v>2014-2019</c:v>
              </c:pt>
              <c:pt idx="2">
                <c:v>2020</c:v>
              </c:pt>
              <c:pt idx="3">
                <c:v>2021-2022</c:v>
              </c:pt>
              <c:pt idx="4">
                <c:v>2023</c:v>
              </c:pt>
              <c:pt idx="5">
                <c:v>2024-2033</c:v>
              </c:pt>
            </c:strLit>
          </c:cat>
          <c:val>
            <c:numLit>
              <c:formatCode>#,##0.00</c:formatCode>
              <c:ptCount val="6"/>
              <c:pt idx="0">
                <c:v>-0.89004852287013025</c:v>
              </c:pt>
              <c:pt idx="1">
                <c:v>-6.9895133567517032E-2</c:v>
              </c:pt>
              <c:pt idx="2">
                <c:v>-0.49952285925134365</c:v>
              </c:pt>
              <c:pt idx="3">
                <c:v>-0.3613058915074604</c:v>
              </c:pt>
              <c:pt idx="4">
                <c:v>-0.51912036921461957</c:v>
              </c:pt>
              <c:pt idx="5">
                <c:v>-0.13784377468052197</c:v>
              </c:pt>
            </c:numLit>
          </c:val>
          <c:extLst>
            <c:ext xmlns:c16="http://schemas.microsoft.com/office/drawing/2014/chart" uri="{C3380CC4-5D6E-409C-BE32-E72D297353CC}">
              <c16:uniqueId val="{00000005-86E7-43DC-A72C-DBF8579AB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62206736"/>
        <c:axId val="1062210672"/>
      </c:barChart>
      <c:lineChart>
        <c:grouping val="standard"/>
        <c:varyColors val="0"/>
        <c:ser>
          <c:idx val="0"/>
          <c:order val="0"/>
          <c:tx>
            <c:v>Δ Promedio Deuda Bruta/PIB</c:v>
          </c:tx>
          <c:spPr>
            <a:ln w="28575" cap="rnd">
              <a:solidFill>
                <a:srgbClr val="B61F9F"/>
              </a:solidFill>
              <a:round/>
            </a:ln>
            <a:effectLst/>
          </c:spPr>
          <c:marker>
            <c:symbol val="circle"/>
            <c:size val="20"/>
            <c:spPr>
              <a:solidFill>
                <a:schemeClr val="bg1"/>
              </a:solidFill>
              <a:ln w="19050">
                <a:solidFill>
                  <a:srgbClr val="B61F9F"/>
                </a:solidFill>
              </a:ln>
              <a:effectLst/>
            </c:spPr>
          </c:marker>
          <c:dLbls>
            <c:dLbl>
              <c:idx val="2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5279497590946212E-2"/>
                      <c:h val="5.655922533880612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86E7-43DC-A72C-DBF8579ABDD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sz="1000" b="1">
                    <a:solidFill>
                      <a:srgbClr val="B61F9F"/>
                    </a:solidFill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6"/>
              <c:pt idx="0">
                <c:v>2010-2013</c:v>
              </c:pt>
              <c:pt idx="1">
                <c:v>2014-2019</c:v>
              </c:pt>
              <c:pt idx="2">
                <c:v>2020</c:v>
              </c:pt>
              <c:pt idx="3">
                <c:v>2021-2022</c:v>
              </c:pt>
              <c:pt idx="4">
                <c:v>2023</c:v>
              </c:pt>
              <c:pt idx="5">
                <c:v>2024-2033</c:v>
              </c:pt>
            </c:strLit>
          </c:cat>
          <c:val>
            <c:numLit>
              <c:formatCode>#,##0.00</c:formatCode>
              <c:ptCount val="6"/>
              <c:pt idx="0">
                <c:v>0.18026558617486543</c:v>
              </c:pt>
              <c:pt idx="1">
                <c:v>2.283113089887967</c:v>
              </c:pt>
              <c:pt idx="2">
                <c:v>14.674347565711415</c:v>
              </c:pt>
              <c:pt idx="3">
                <c:v>-2.9835279266150465</c:v>
              </c:pt>
              <c:pt idx="4">
                <c:v>-0.30156391888146317</c:v>
              </c:pt>
              <c:pt idx="5">
                <c:v>-0.22751859069629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86E7-43DC-A72C-DBF8579AB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2206736"/>
        <c:axId val="1062210672"/>
      </c:lineChart>
      <c:lineChart>
        <c:grouping val="standard"/>
        <c:varyColors val="0"/>
        <c:ser>
          <c:idx val="8"/>
          <c:order val="7"/>
          <c:tx>
            <c:v>Saldo Deuda/PIB</c:v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56,5</a:t>
                    </a:r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86E7-43DC-A72C-DBF8579ABDD8}"/>
                </c:ext>
              </c:extLst>
            </c:dLbl>
            <c:numFmt formatCode="#,##0.0" sourceLinked="0"/>
            <c:spPr>
              <a:solidFill>
                <a:schemeClr val="bg1"/>
              </a:solidFill>
              <a:ln w="19050">
                <a:solidFill>
                  <a:srgbClr val="B61F9F"/>
                </a:solidFill>
              </a:ln>
              <a:effectLst/>
            </c:spPr>
            <c:txPr>
              <a:bodyPr rot="0" vert="horz" wrap="none"/>
              <a:lstStyle/>
              <a:p>
                <a:pPr>
                  <a:defRPr sz="1100" b="1">
                    <a:solidFill>
                      <a:srgbClr val="B61F9F"/>
                    </a:solidFill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flowChartAlternateProcess">
                    <a:avLst/>
                  </a:prstGeom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6"/>
              <c:pt idx="0">
                <c:v>2010-2013</c:v>
              </c:pt>
              <c:pt idx="1">
                <c:v>2014-2019</c:v>
              </c:pt>
              <c:pt idx="2">
                <c:v>2020</c:v>
              </c:pt>
              <c:pt idx="3">
                <c:v>2021-2022</c:v>
              </c:pt>
              <c:pt idx="4">
                <c:v>2023</c:v>
              </c:pt>
              <c:pt idx="5">
                <c:v>2024-2033</c:v>
              </c:pt>
            </c:strLit>
          </c:cat>
          <c:val>
            <c:numLit>
              <c:formatCode>#,##0.00</c:formatCode>
              <c:ptCount val="6"/>
              <c:pt idx="0">
                <c:v>36.64553873343587</c:v>
              </c:pt>
              <c:pt idx="1">
                <c:v>50.344217272763672</c:v>
              </c:pt>
              <c:pt idx="2">
                <c:v>65.018564838475086</c:v>
              </c:pt>
              <c:pt idx="3">
                <c:v>59.051508985244993</c:v>
              </c:pt>
              <c:pt idx="4">
                <c:v>58.74994506636353</c:v>
              </c:pt>
              <c:pt idx="5">
                <c:v>56.47475915940057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86E7-43DC-A72C-DBF8579AB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2233632"/>
        <c:axId val="1062231008"/>
      </c:lineChart>
      <c:catAx>
        <c:axId val="1062206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>
                <a:solidFill>
                  <a:srgbClr val="404040"/>
                </a:solidFill>
              </a:defRPr>
            </a:pPr>
            <a:endParaRPr lang="es-CO"/>
          </a:p>
        </c:txPr>
        <c:crossAx val="1062210672"/>
        <c:crosses val="autoZero"/>
        <c:auto val="1"/>
        <c:lblAlgn val="ctr"/>
        <c:lblOffset val="100"/>
        <c:noMultiLvlLbl val="0"/>
      </c:catAx>
      <c:valAx>
        <c:axId val="1062210672"/>
        <c:scaling>
          <c:orientation val="minMax"/>
          <c:max val="18"/>
          <c:min val="-6"/>
        </c:scaling>
        <c:delete val="0"/>
        <c:axPos val="l"/>
        <c:numFmt formatCode="#,##0" sourceLinked="0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CO"/>
          </a:p>
        </c:txPr>
        <c:crossAx val="1062206736"/>
        <c:crosses val="autoZero"/>
        <c:crossBetween val="between"/>
        <c:majorUnit val="3"/>
      </c:valAx>
      <c:valAx>
        <c:axId val="1062231008"/>
        <c:scaling>
          <c:orientation val="minMax"/>
          <c:max val="70"/>
          <c:min val="-3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CO"/>
          </a:p>
        </c:txPr>
        <c:crossAx val="1062233632"/>
        <c:crosses val="max"/>
        <c:crossBetween val="between"/>
      </c:valAx>
      <c:catAx>
        <c:axId val="1062233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62231008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1.4282007671313967E-2"/>
          <c:y val="0.84583455012168796"/>
          <c:w val="0.97061111111111109"/>
          <c:h val="0.15416543495203031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1050">
              <a:solidFill>
                <a:srgbClr val="404040"/>
              </a:solidFill>
            </a:defRPr>
          </a:pPr>
          <a:endParaRPr lang="es-CO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620965297907457E-2"/>
          <c:y val="9.0086984593371985E-2"/>
          <c:w val="0.9311104074308636"/>
          <c:h val="0.76723525138981774"/>
        </c:manualLayout>
      </c:layout>
      <c:barChart>
        <c:barDir val="col"/>
        <c:grouping val="clustered"/>
        <c:varyColors val="0"/>
        <c:ser>
          <c:idx val="3"/>
          <c:order val="3"/>
          <c:tx>
            <c:v>Balance primario (línea base)</c:v>
          </c:tx>
          <c:spPr>
            <a:solidFill>
              <a:srgbClr val="08C5A8"/>
            </a:solidFill>
            <a:ln w="31750">
              <a:noFill/>
            </a:ln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1">
                    <a:solidFill>
                      <a:srgbClr val="08C5A8"/>
                    </a:solidFill>
                  </a:defRPr>
                </a:pPr>
                <a:endParaRPr lang="es-CO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a 5.10'!$B$3:$B$21</c:f>
              <c:numCache>
                <c:formatCode>yyyy</c:formatCode>
                <c:ptCount val="19"/>
                <c:pt idx="0">
                  <c:v>42369</c:v>
                </c:pt>
                <c:pt idx="1">
                  <c:v>42735</c:v>
                </c:pt>
                <c:pt idx="2">
                  <c:v>43100</c:v>
                </c:pt>
                <c:pt idx="3">
                  <c:v>43465</c:v>
                </c:pt>
                <c:pt idx="4">
                  <c:v>43830</c:v>
                </c:pt>
                <c:pt idx="5">
                  <c:v>44196</c:v>
                </c:pt>
                <c:pt idx="6">
                  <c:v>44561</c:v>
                </c:pt>
                <c:pt idx="7">
                  <c:v>44926</c:v>
                </c:pt>
                <c:pt idx="8">
                  <c:v>45291</c:v>
                </c:pt>
                <c:pt idx="9">
                  <c:v>45657</c:v>
                </c:pt>
                <c:pt idx="10">
                  <c:v>46022</c:v>
                </c:pt>
                <c:pt idx="11">
                  <c:v>46387</c:v>
                </c:pt>
                <c:pt idx="12">
                  <c:v>46752</c:v>
                </c:pt>
                <c:pt idx="13">
                  <c:v>47118</c:v>
                </c:pt>
                <c:pt idx="14">
                  <c:v>47483</c:v>
                </c:pt>
                <c:pt idx="15">
                  <c:v>47848</c:v>
                </c:pt>
                <c:pt idx="16">
                  <c:v>48213</c:v>
                </c:pt>
                <c:pt idx="17">
                  <c:v>48579</c:v>
                </c:pt>
                <c:pt idx="18">
                  <c:v>48944</c:v>
                </c:pt>
              </c:numCache>
            </c:numRef>
          </c:cat>
          <c:val>
            <c:numRef>
              <c:f>'Gráfica 5.10'!$C$3:$C$21</c:f>
              <c:numCache>
                <c:formatCode>#,##0.0</c:formatCode>
                <c:ptCount val="19"/>
                <c:pt idx="0">
                  <c:v>-0.5</c:v>
                </c:pt>
                <c:pt idx="1">
                  <c:v>-1.1000000000000001</c:v>
                </c:pt>
                <c:pt idx="2">
                  <c:v>-0.8</c:v>
                </c:pt>
                <c:pt idx="3">
                  <c:v>-0.3</c:v>
                </c:pt>
                <c:pt idx="4">
                  <c:v>0.4</c:v>
                </c:pt>
                <c:pt idx="5">
                  <c:v>-4.9000000000000004</c:v>
                </c:pt>
                <c:pt idx="6">
                  <c:v>-3.7</c:v>
                </c:pt>
                <c:pt idx="7">
                  <c:v>-1.6</c:v>
                </c:pt>
                <c:pt idx="8">
                  <c:v>0.1</c:v>
                </c:pt>
                <c:pt idx="9">
                  <c:v>1.2</c:v>
                </c:pt>
                <c:pt idx="10">
                  <c:v>0.9</c:v>
                </c:pt>
                <c:pt idx="11">
                  <c:v>-0.1</c:v>
                </c:pt>
                <c:pt idx="12">
                  <c:v>0</c:v>
                </c:pt>
                <c:pt idx="13">
                  <c:v>0</c:v>
                </c:pt>
                <c:pt idx="14">
                  <c:v>0.2</c:v>
                </c:pt>
                <c:pt idx="15">
                  <c:v>0.2</c:v>
                </c:pt>
                <c:pt idx="16">
                  <c:v>0.5</c:v>
                </c:pt>
                <c:pt idx="17">
                  <c:v>0.4</c:v>
                </c:pt>
                <c:pt idx="18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EA-4AA8-8DB8-7C7C6FB7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5521832"/>
        <c:axId val="575507072"/>
      </c:barChart>
      <c:lineChart>
        <c:grouping val="standard"/>
        <c:varyColors val="0"/>
        <c:ser>
          <c:idx val="2"/>
          <c:order val="0"/>
          <c:tx>
            <c:v>Escenario balance primario promedio histórico*</c:v>
          </c:tx>
          <c:spPr>
            <a:ln w="31750">
              <a:solidFill>
                <a:srgbClr val="B61F9F"/>
              </a:solidFill>
            </a:ln>
          </c:spPr>
          <c:marker>
            <c:symbol val="circle"/>
            <c:size val="7"/>
            <c:spPr>
              <a:solidFill>
                <a:srgbClr val="B61F9F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1-DEEA-4AA8-8DB8-7C7C6FB7F616}"/>
              </c:ext>
            </c:extLst>
          </c:dPt>
          <c:dPt>
            <c:idx val="16"/>
            <c:bubble3D val="0"/>
            <c:spPr>
              <a:ln w="31750">
                <a:solidFill>
                  <a:srgbClr val="B61F9F"/>
                </a:solidFill>
                <a:headEnd type="none"/>
              </a:ln>
            </c:spPr>
            <c:extLst>
              <c:ext xmlns:c16="http://schemas.microsoft.com/office/drawing/2014/chart" uri="{C3380CC4-5D6E-409C-BE32-E72D297353CC}">
                <c16:uniqueId val="{00000003-DEEA-4AA8-8DB8-7C7C6FB7F616}"/>
              </c:ext>
            </c:extLst>
          </c:dPt>
          <c:dLbls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EEA-4AA8-8DB8-7C7C6FB7F616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EEA-4AA8-8DB8-7C7C6FB7F61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EEA-4AA8-8DB8-7C7C6FB7F616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EEA-4AA8-8DB8-7C7C6FB7F616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EEA-4AA8-8DB8-7C7C6FB7F616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EEA-4AA8-8DB8-7C7C6FB7F616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100" b="1">
                    <a:solidFill>
                      <a:srgbClr val="B61F9F"/>
                    </a:solidFill>
                  </a:defRPr>
                </a:pPr>
                <a:endParaRPr lang="es-C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áfica 5.10'!$B$3:$B$21</c:f>
              <c:numCache>
                <c:formatCode>yyyy</c:formatCode>
                <c:ptCount val="19"/>
                <c:pt idx="0">
                  <c:v>42369</c:v>
                </c:pt>
                <c:pt idx="1">
                  <c:v>42735</c:v>
                </c:pt>
                <c:pt idx="2">
                  <c:v>43100</c:v>
                </c:pt>
                <c:pt idx="3">
                  <c:v>43465</c:v>
                </c:pt>
                <c:pt idx="4">
                  <c:v>43830</c:v>
                </c:pt>
                <c:pt idx="5">
                  <c:v>44196</c:v>
                </c:pt>
                <c:pt idx="6">
                  <c:v>44561</c:v>
                </c:pt>
                <c:pt idx="7">
                  <c:v>44926</c:v>
                </c:pt>
                <c:pt idx="8">
                  <c:v>45291</c:v>
                </c:pt>
                <c:pt idx="9">
                  <c:v>45657</c:v>
                </c:pt>
                <c:pt idx="10">
                  <c:v>46022</c:v>
                </c:pt>
                <c:pt idx="11">
                  <c:v>46387</c:v>
                </c:pt>
                <c:pt idx="12">
                  <c:v>46752</c:v>
                </c:pt>
                <c:pt idx="13">
                  <c:v>47118</c:v>
                </c:pt>
                <c:pt idx="14">
                  <c:v>47483</c:v>
                </c:pt>
                <c:pt idx="15">
                  <c:v>47848</c:v>
                </c:pt>
                <c:pt idx="16">
                  <c:v>48213</c:v>
                </c:pt>
                <c:pt idx="17">
                  <c:v>48579</c:v>
                </c:pt>
                <c:pt idx="18">
                  <c:v>48944</c:v>
                </c:pt>
              </c:numCache>
            </c:numRef>
          </c:cat>
          <c:val>
            <c:numRef>
              <c:f>'Gráfica 5.10'!$H$3:$H$21</c:f>
              <c:numCache>
                <c:formatCode>#,##0.0</c:formatCode>
                <c:ptCount val="19"/>
                <c:pt idx="0">
                  <c:v>44.6</c:v>
                </c:pt>
                <c:pt idx="1">
                  <c:v>45.6</c:v>
                </c:pt>
                <c:pt idx="2">
                  <c:v>46.4</c:v>
                </c:pt>
                <c:pt idx="3">
                  <c:v>49.3</c:v>
                </c:pt>
                <c:pt idx="4">
                  <c:v>50.3</c:v>
                </c:pt>
                <c:pt idx="5">
                  <c:v>65</c:v>
                </c:pt>
                <c:pt idx="6">
                  <c:v>63.8</c:v>
                </c:pt>
                <c:pt idx="7">
                  <c:v>59.1</c:v>
                </c:pt>
                <c:pt idx="8">
                  <c:v>58.7</c:v>
                </c:pt>
                <c:pt idx="9">
                  <c:v>57.7</c:v>
                </c:pt>
                <c:pt idx="10">
                  <c:v>56.7</c:v>
                </c:pt>
                <c:pt idx="11">
                  <c:v>55.7</c:v>
                </c:pt>
                <c:pt idx="12">
                  <c:v>54.8</c:v>
                </c:pt>
                <c:pt idx="13">
                  <c:v>53.9</c:v>
                </c:pt>
                <c:pt idx="14">
                  <c:v>53</c:v>
                </c:pt>
                <c:pt idx="15">
                  <c:v>52.1</c:v>
                </c:pt>
                <c:pt idx="16">
                  <c:v>51.3</c:v>
                </c:pt>
                <c:pt idx="17">
                  <c:v>50.5</c:v>
                </c:pt>
                <c:pt idx="18">
                  <c:v>49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DEEA-4AA8-8DB8-7C7C6FB7F616}"/>
            </c:ext>
          </c:extLst>
        </c:ser>
        <c:ser>
          <c:idx val="1"/>
          <c:order val="1"/>
          <c:tx>
            <c:v>Escenario balance primario máximo histórico**</c:v>
          </c:tx>
          <c:spPr>
            <a:ln w="31750">
              <a:solidFill>
                <a:srgbClr val="48A4E4"/>
              </a:solidFill>
            </a:ln>
          </c:spPr>
          <c:marker>
            <c:symbol val="circle"/>
            <c:size val="7"/>
            <c:spPr>
              <a:solidFill>
                <a:srgbClr val="48A4E4"/>
              </a:solidFill>
              <a:ln>
                <a:noFill/>
              </a:ln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EEA-4AA8-8DB8-7C7C6FB7F61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EEA-4AA8-8DB8-7C7C6FB7F61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EEA-4AA8-8DB8-7C7C6FB7F616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EEA-4AA8-8DB8-7C7C6FB7F616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EEA-4AA8-8DB8-7C7C6FB7F61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EEA-4AA8-8DB8-7C7C6FB7F616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EEA-4AA8-8DB8-7C7C6FB7F616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DEEA-4AA8-8DB8-7C7C6FB7F616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EEA-4AA8-8DB8-7C7C6FB7F616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1">
                    <a:solidFill>
                      <a:srgbClr val="48A4E4"/>
                    </a:solidFill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a 5.10'!$B$3:$B$21</c:f>
              <c:numCache>
                <c:formatCode>yyyy</c:formatCode>
                <c:ptCount val="19"/>
                <c:pt idx="0">
                  <c:v>42369</c:v>
                </c:pt>
                <c:pt idx="1">
                  <c:v>42735</c:v>
                </c:pt>
                <c:pt idx="2">
                  <c:v>43100</c:v>
                </c:pt>
                <c:pt idx="3">
                  <c:v>43465</c:v>
                </c:pt>
                <c:pt idx="4">
                  <c:v>43830</c:v>
                </c:pt>
                <c:pt idx="5">
                  <c:v>44196</c:v>
                </c:pt>
                <c:pt idx="6">
                  <c:v>44561</c:v>
                </c:pt>
                <c:pt idx="7">
                  <c:v>44926</c:v>
                </c:pt>
                <c:pt idx="8">
                  <c:v>45291</c:v>
                </c:pt>
                <c:pt idx="9">
                  <c:v>45657</c:v>
                </c:pt>
                <c:pt idx="10">
                  <c:v>46022</c:v>
                </c:pt>
                <c:pt idx="11">
                  <c:v>46387</c:v>
                </c:pt>
                <c:pt idx="12">
                  <c:v>46752</c:v>
                </c:pt>
                <c:pt idx="13">
                  <c:v>47118</c:v>
                </c:pt>
                <c:pt idx="14">
                  <c:v>47483</c:v>
                </c:pt>
                <c:pt idx="15">
                  <c:v>47848</c:v>
                </c:pt>
                <c:pt idx="16">
                  <c:v>48213</c:v>
                </c:pt>
                <c:pt idx="17">
                  <c:v>48579</c:v>
                </c:pt>
                <c:pt idx="18">
                  <c:v>48944</c:v>
                </c:pt>
              </c:numCache>
            </c:numRef>
          </c:cat>
          <c:val>
            <c:numRef>
              <c:f>'Gráfica 5.10'!$F$3:$F$21</c:f>
              <c:numCache>
                <c:formatCode>#,##0.0</c:formatCode>
                <c:ptCount val="19"/>
                <c:pt idx="0">
                  <c:v>44.6</c:v>
                </c:pt>
                <c:pt idx="1">
                  <c:v>45.6</c:v>
                </c:pt>
                <c:pt idx="2">
                  <c:v>46.4</c:v>
                </c:pt>
                <c:pt idx="3">
                  <c:v>49.3</c:v>
                </c:pt>
                <c:pt idx="4">
                  <c:v>50.3</c:v>
                </c:pt>
                <c:pt idx="5">
                  <c:v>65</c:v>
                </c:pt>
                <c:pt idx="6">
                  <c:v>63.8</c:v>
                </c:pt>
                <c:pt idx="7">
                  <c:v>59.1</c:v>
                </c:pt>
                <c:pt idx="8">
                  <c:v>58.7</c:v>
                </c:pt>
                <c:pt idx="9">
                  <c:v>59.1</c:v>
                </c:pt>
                <c:pt idx="10">
                  <c:v>59.4</c:v>
                </c:pt>
                <c:pt idx="11">
                  <c:v>59.9</c:v>
                </c:pt>
                <c:pt idx="12">
                  <c:v>60.4</c:v>
                </c:pt>
                <c:pt idx="13">
                  <c:v>60.9</c:v>
                </c:pt>
                <c:pt idx="14">
                  <c:v>61.5</c:v>
                </c:pt>
                <c:pt idx="15">
                  <c:v>62.1</c:v>
                </c:pt>
                <c:pt idx="16">
                  <c:v>62.7</c:v>
                </c:pt>
                <c:pt idx="17">
                  <c:v>63.5</c:v>
                </c:pt>
                <c:pt idx="18">
                  <c:v>6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DEEA-4AA8-8DB8-7C7C6FB7F616}"/>
            </c:ext>
          </c:extLst>
        </c:ser>
        <c:ser>
          <c:idx val="0"/>
          <c:order val="2"/>
          <c:tx>
            <c:v>Escenario balance primario de línea base</c:v>
          </c:tx>
          <c:spPr>
            <a:ln w="31750">
              <a:solidFill>
                <a:srgbClr val="6B04AA"/>
              </a:solidFill>
            </a:ln>
          </c:spPr>
          <c:marker>
            <c:symbol val="circle"/>
            <c:size val="7"/>
            <c:spPr>
              <a:solidFill>
                <a:srgbClr val="6B04AA"/>
              </a:solidFill>
              <a:ln>
                <a:noFill/>
              </a:ln>
            </c:spPr>
          </c:marker>
          <c:dLbls>
            <c:dLbl>
              <c:idx val="4"/>
              <c:layout>
                <c:manualLayout>
                  <c:x val="-5.2542668991311103E-2"/>
                  <c:y val="-7.409270787594271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EEA-4AA8-8DB8-7C7C6FB7F616}"/>
                </c:ext>
              </c:extLst>
            </c:dLbl>
            <c:dLbl>
              <c:idx val="5"/>
              <c:layout>
                <c:manualLayout>
                  <c:x val="-3.9715334275182264E-2"/>
                  <c:y val="-3.244445372826721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DEEA-4AA8-8DB8-7C7C6FB7F616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DEEA-4AA8-8DB8-7C7C6FB7F616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DEEA-4AA8-8DB8-7C7C6FB7F616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DEEA-4AA8-8DB8-7C7C6FB7F616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DEEA-4AA8-8DB8-7C7C6FB7F616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DEEA-4AA8-8DB8-7C7C6FB7F616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DEEA-4AA8-8DB8-7C7C6FB7F616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DEEA-4AA8-8DB8-7C7C6FB7F616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DEEA-4AA8-8DB8-7C7C6FB7F616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DEEA-4AA8-8DB8-7C7C6FB7F616}"/>
                </c:ext>
              </c:extLst>
            </c:dLbl>
            <c:dLbl>
              <c:idx val="18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DEEA-4AA8-8DB8-7C7C6FB7F616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100" b="1">
                    <a:solidFill>
                      <a:srgbClr val="6B04AA"/>
                    </a:solidFill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a 5.10'!$B$3:$B$21</c:f>
              <c:numCache>
                <c:formatCode>yyyy</c:formatCode>
                <c:ptCount val="19"/>
                <c:pt idx="0">
                  <c:v>42369</c:v>
                </c:pt>
                <c:pt idx="1">
                  <c:v>42735</c:v>
                </c:pt>
                <c:pt idx="2">
                  <c:v>43100</c:v>
                </c:pt>
                <c:pt idx="3">
                  <c:v>43465</c:v>
                </c:pt>
                <c:pt idx="4">
                  <c:v>43830</c:v>
                </c:pt>
                <c:pt idx="5">
                  <c:v>44196</c:v>
                </c:pt>
                <c:pt idx="6">
                  <c:v>44561</c:v>
                </c:pt>
                <c:pt idx="7">
                  <c:v>44926</c:v>
                </c:pt>
                <c:pt idx="8">
                  <c:v>45291</c:v>
                </c:pt>
                <c:pt idx="9">
                  <c:v>45657</c:v>
                </c:pt>
                <c:pt idx="10">
                  <c:v>46022</c:v>
                </c:pt>
                <c:pt idx="11">
                  <c:v>46387</c:v>
                </c:pt>
                <c:pt idx="12">
                  <c:v>46752</c:v>
                </c:pt>
                <c:pt idx="13">
                  <c:v>47118</c:v>
                </c:pt>
                <c:pt idx="14">
                  <c:v>47483</c:v>
                </c:pt>
                <c:pt idx="15">
                  <c:v>47848</c:v>
                </c:pt>
                <c:pt idx="16">
                  <c:v>48213</c:v>
                </c:pt>
                <c:pt idx="17">
                  <c:v>48579</c:v>
                </c:pt>
                <c:pt idx="18">
                  <c:v>48944</c:v>
                </c:pt>
              </c:numCache>
            </c:numRef>
          </c:cat>
          <c:val>
            <c:numRef>
              <c:f>'Gráfica 5.10'!$D$3:$D$21</c:f>
              <c:numCache>
                <c:formatCode>#,##0.0</c:formatCode>
                <c:ptCount val="19"/>
                <c:pt idx="0">
                  <c:v>44.6</c:v>
                </c:pt>
                <c:pt idx="1">
                  <c:v>45.6</c:v>
                </c:pt>
                <c:pt idx="2">
                  <c:v>46.4</c:v>
                </c:pt>
                <c:pt idx="3">
                  <c:v>49.3</c:v>
                </c:pt>
                <c:pt idx="4">
                  <c:v>50.3</c:v>
                </c:pt>
                <c:pt idx="5">
                  <c:v>65</c:v>
                </c:pt>
                <c:pt idx="6">
                  <c:v>63.8</c:v>
                </c:pt>
                <c:pt idx="7">
                  <c:v>59.1</c:v>
                </c:pt>
                <c:pt idx="8">
                  <c:v>58.7</c:v>
                </c:pt>
                <c:pt idx="9">
                  <c:v>57.5</c:v>
                </c:pt>
                <c:pt idx="10">
                  <c:v>56.6</c:v>
                </c:pt>
                <c:pt idx="11">
                  <c:v>56.7</c:v>
                </c:pt>
                <c:pt idx="12">
                  <c:v>56.9</c:v>
                </c:pt>
                <c:pt idx="13">
                  <c:v>57</c:v>
                </c:pt>
                <c:pt idx="14">
                  <c:v>57</c:v>
                </c:pt>
                <c:pt idx="15">
                  <c:v>57</c:v>
                </c:pt>
                <c:pt idx="16">
                  <c:v>56.9</c:v>
                </c:pt>
                <c:pt idx="17">
                  <c:v>56.7</c:v>
                </c:pt>
                <c:pt idx="18">
                  <c:v>5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DEEA-4AA8-8DB8-7C7C6FB7F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5205208"/>
        <c:axId val="715201928"/>
      </c:lineChart>
      <c:dateAx>
        <c:axId val="715205208"/>
        <c:scaling>
          <c:orientation val="minMax"/>
          <c:max val="48944"/>
          <c:min val="43465"/>
        </c:scaling>
        <c:delete val="0"/>
        <c:axPos val="b"/>
        <c:numFmt formatCode="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 sz="1000">
                <a:solidFill>
                  <a:schemeClr val="tx1">
                    <a:lumMod val="75000"/>
                    <a:lumOff val="25000"/>
                  </a:schemeClr>
                </a:solidFill>
              </a:defRPr>
            </a:pPr>
            <a:endParaRPr lang="es-CO"/>
          </a:p>
        </c:txPr>
        <c:crossAx val="715201928"/>
        <c:crosses val="autoZero"/>
        <c:auto val="1"/>
        <c:lblOffset val="100"/>
        <c:baseTimeUnit val="years"/>
      </c:dateAx>
      <c:valAx>
        <c:axId val="715201928"/>
        <c:scaling>
          <c:orientation val="minMax"/>
          <c:max val="80"/>
          <c:min val="20"/>
        </c:scaling>
        <c:delete val="0"/>
        <c:axPos val="l"/>
        <c:numFmt formatCode="#,##0" sourceLinked="0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s-CO"/>
          </a:p>
        </c:txPr>
        <c:crossAx val="715205208"/>
        <c:crosses val="autoZero"/>
        <c:crossBetween val="between"/>
      </c:valAx>
      <c:valAx>
        <c:axId val="575507072"/>
        <c:scaling>
          <c:orientation val="minMax"/>
          <c:max val="21"/>
          <c:min val="-9"/>
        </c:scaling>
        <c:delete val="0"/>
        <c:axPos val="r"/>
        <c:numFmt formatCode="#,##0" sourceLinked="0"/>
        <c:majorTickMark val="out"/>
        <c:minorTickMark val="none"/>
        <c:tickLblPos val="none"/>
        <c:spPr>
          <a:ln>
            <a:noFill/>
          </a:ln>
        </c:spPr>
        <c:crossAx val="575521832"/>
        <c:crosses val="max"/>
        <c:crossBetween val="between"/>
      </c:valAx>
      <c:dateAx>
        <c:axId val="575521832"/>
        <c:scaling>
          <c:orientation val="minMax"/>
        </c:scaling>
        <c:delete val="1"/>
        <c:axPos val="b"/>
        <c:numFmt formatCode="yyyy" sourceLinked="1"/>
        <c:majorTickMark val="out"/>
        <c:minorTickMark val="none"/>
        <c:tickLblPos val="nextTo"/>
        <c:crossAx val="575507072"/>
        <c:crosses val="autoZero"/>
        <c:auto val="1"/>
        <c:lblOffset val="100"/>
        <c:baseTimeUnit val="years"/>
        <c:majorUnit val="1"/>
        <c:minorUnit val="1"/>
      </c:dateAx>
      <c:spPr>
        <a:noFill/>
      </c:spPr>
    </c:plotArea>
    <c:legend>
      <c:legendPos val="r"/>
      <c:layout>
        <c:manualLayout>
          <c:xMode val="edge"/>
          <c:yMode val="edge"/>
          <c:x val="0"/>
          <c:y val="4.951016230443047E-2"/>
          <c:w val="1"/>
          <c:h val="0.16307730871263551"/>
        </c:manualLayout>
      </c:layout>
      <c:overlay val="0"/>
      <c:spPr>
        <a:noFill/>
      </c:spPr>
      <c:txPr>
        <a:bodyPr/>
        <a:lstStyle/>
        <a:p>
          <a:pPr>
            <a:defRPr sz="1000">
              <a:solidFill>
                <a:schemeClr val="tx1">
                  <a:lumMod val="75000"/>
                  <a:lumOff val="25000"/>
                </a:schemeClr>
              </a:solidFill>
            </a:defRPr>
          </a:pPr>
          <a:endParaRPr lang="es-CO"/>
        </a:p>
      </c:txPr>
    </c:legend>
    <c:plotVisOnly val="1"/>
    <c:dispBlanksAs val="zero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214132832523959E-2"/>
          <c:y val="9.6331794214777597E-2"/>
          <c:w val="0.79773171700290024"/>
          <c:h val="0.75827910846681179"/>
        </c:manualLayout>
      </c:layout>
      <c:areaChart>
        <c:grouping val="stacked"/>
        <c:varyColors val="0"/>
        <c:ser>
          <c:idx val="0"/>
          <c:order val="0"/>
          <c:tx>
            <c:v>Invisible</c:v>
          </c:tx>
          <c:spPr>
            <a:noFill/>
            <a:ln>
              <a:noFill/>
            </a:ln>
            <a:effectLst/>
          </c:spPr>
          <c:cat>
            <c:numLit>
              <c:formatCode>yyyy</c:formatCode>
              <c:ptCount val="18"/>
              <c:pt idx="0">
                <c:v>42735</c:v>
              </c:pt>
              <c:pt idx="1">
                <c:v>43100</c:v>
              </c:pt>
              <c:pt idx="2">
                <c:v>43465</c:v>
              </c:pt>
              <c:pt idx="3">
                <c:v>43830</c:v>
              </c:pt>
              <c:pt idx="4">
                <c:v>44196</c:v>
              </c:pt>
              <c:pt idx="5">
                <c:v>44561</c:v>
              </c:pt>
              <c:pt idx="6">
                <c:v>44926</c:v>
              </c:pt>
              <c:pt idx="7">
                <c:v>45291</c:v>
              </c:pt>
              <c:pt idx="8">
                <c:v>45657</c:v>
              </c:pt>
              <c:pt idx="9">
                <c:v>46022</c:v>
              </c:pt>
              <c:pt idx="10">
                <c:v>46387</c:v>
              </c:pt>
              <c:pt idx="11">
                <c:v>46752</c:v>
              </c:pt>
              <c:pt idx="12">
                <c:v>47118</c:v>
              </c:pt>
              <c:pt idx="13">
                <c:v>47483</c:v>
              </c:pt>
              <c:pt idx="14">
                <c:v>47848</c:v>
              </c:pt>
              <c:pt idx="15">
                <c:v>48213</c:v>
              </c:pt>
              <c:pt idx="16">
                <c:v>48579</c:v>
              </c:pt>
              <c:pt idx="17">
                <c:v>48944</c:v>
              </c:pt>
            </c:numLit>
          </c:cat>
          <c:val>
            <c:numLit>
              <c:formatCode>0.00</c:formatCode>
              <c:ptCount val="18"/>
              <c:pt idx="0">
                <c:v>45.627006873621099</c:v>
              </c:pt>
              <c:pt idx="1">
                <c:v>46.379638750023283</c:v>
              </c:pt>
              <c:pt idx="2">
                <c:v>49.329171793973885</c:v>
              </c:pt>
              <c:pt idx="3">
                <c:v>50.344217272763672</c:v>
              </c:pt>
              <c:pt idx="4">
                <c:v>65.018564838475086</c:v>
              </c:pt>
              <c:pt idx="5">
                <c:v>63.798476895928381</c:v>
              </c:pt>
              <c:pt idx="6">
                <c:v>55.170702180403154</c:v>
              </c:pt>
              <c:pt idx="7">
                <c:v>51.119768985898808</c:v>
              </c:pt>
              <c:pt idx="8">
                <c:v>46.094080331957954</c:v>
              </c:pt>
              <c:pt idx="9">
                <c:v>41.481859285673188</c:v>
              </c:pt>
              <c:pt idx="10">
                <c:v>37.972884766146308</c:v>
              </c:pt>
              <c:pt idx="11">
                <c:v>34.411249625008608</c:v>
              </c:pt>
              <c:pt idx="12">
                <c:v>30.920453981748153</c:v>
              </c:pt>
              <c:pt idx="13">
                <c:v>27.223058698062243</c:v>
              </c:pt>
              <c:pt idx="14">
                <c:v>23.525336439332907</c:v>
              </c:pt>
              <c:pt idx="15">
                <c:v>19.711140807022513</c:v>
              </c:pt>
              <c:pt idx="16">
                <c:v>15.900629707746583</c:v>
              </c:pt>
              <c:pt idx="17">
                <c:v>12.025972237844801</c:v>
              </c:pt>
            </c:numLit>
          </c:val>
          <c:extLst>
            <c:ext xmlns:c16="http://schemas.microsoft.com/office/drawing/2014/chart" uri="{C3380CC4-5D6E-409C-BE32-E72D297353CC}">
              <c16:uniqueId val="{00000000-82C7-45F7-A3C9-54F8AB239F6B}"/>
            </c:ext>
          </c:extLst>
        </c:ser>
        <c:ser>
          <c:idx val="1"/>
          <c:order val="1"/>
          <c:tx>
            <c:v>10 - 20</c:v>
          </c:tx>
          <c:spPr>
            <a:solidFill>
              <a:srgbClr val="FFB200">
                <a:alpha val="20000"/>
              </a:srgbClr>
            </a:solidFill>
            <a:ln>
              <a:noFill/>
            </a:ln>
            <a:effectLst/>
          </c:spPr>
          <c:cat>
            <c:numLit>
              <c:formatCode>yyyy</c:formatCode>
              <c:ptCount val="18"/>
              <c:pt idx="0">
                <c:v>42735</c:v>
              </c:pt>
              <c:pt idx="1">
                <c:v>43100</c:v>
              </c:pt>
              <c:pt idx="2">
                <c:v>43465</c:v>
              </c:pt>
              <c:pt idx="3">
                <c:v>43830</c:v>
              </c:pt>
              <c:pt idx="4">
                <c:v>44196</c:v>
              </c:pt>
              <c:pt idx="5">
                <c:v>44561</c:v>
              </c:pt>
              <c:pt idx="6">
                <c:v>44926</c:v>
              </c:pt>
              <c:pt idx="7">
                <c:v>45291</c:v>
              </c:pt>
              <c:pt idx="8">
                <c:v>45657</c:v>
              </c:pt>
              <c:pt idx="9">
                <c:v>46022</c:v>
              </c:pt>
              <c:pt idx="10">
                <c:v>46387</c:v>
              </c:pt>
              <c:pt idx="11">
                <c:v>46752</c:v>
              </c:pt>
              <c:pt idx="12">
                <c:v>47118</c:v>
              </c:pt>
              <c:pt idx="13">
                <c:v>47483</c:v>
              </c:pt>
              <c:pt idx="14">
                <c:v>47848</c:v>
              </c:pt>
              <c:pt idx="15">
                <c:v>48213</c:v>
              </c:pt>
              <c:pt idx="16">
                <c:v>48579</c:v>
              </c:pt>
              <c:pt idx="17">
                <c:v>48944</c:v>
              </c:pt>
            </c:numLit>
          </c:cat>
          <c:val>
            <c:numLit>
              <c:formatCode>0.00</c:formatCode>
              <c:ptCount val="18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1.402283065866794</c:v>
              </c:pt>
              <c:pt idx="7">
                <c:v>2.7459641387532652</c:v>
              </c:pt>
              <c:pt idx="8">
                <c:v>4.1092045201545968</c:v>
              </c:pt>
              <c:pt idx="9">
                <c:v>5.5223006882564816</c:v>
              </c:pt>
              <c:pt idx="10">
                <c:v>6.8616953656394086</c:v>
              </c:pt>
              <c:pt idx="11">
                <c:v>8.2260292526454553</c:v>
              </c:pt>
              <c:pt idx="12">
                <c:v>9.5803342545634163</c:v>
              </c:pt>
              <c:pt idx="13">
                <c:v>10.94705558156438</c:v>
              </c:pt>
              <c:pt idx="14">
                <c:v>12.319807757363618</c:v>
              </c:pt>
              <c:pt idx="15">
                <c:v>13.682277522753189</c:v>
              </c:pt>
              <c:pt idx="16">
                <c:v>15.038584896164458</c:v>
              </c:pt>
              <c:pt idx="17">
                <c:v>16.39017818290575</c:v>
              </c:pt>
            </c:numLit>
          </c:val>
          <c:extLst>
            <c:ext xmlns:c16="http://schemas.microsoft.com/office/drawing/2014/chart" uri="{C3380CC4-5D6E-409C-BE32-E72D297353CC}">
              <c16:uniqueId val="{00000001-82C7-45F7-A3C9-54F8AB239F6B}"/>
            </c:ext>
          </c:extLst>
        </c:ser>
        <c:ser>
          <c:idx val="2"/>
          <c:order val="2"/>
          <c:tx>
            <c:v>20 - 30</c:v>
          </c:tx>
          <c:spPr>
            <a:solidFill>
              <a:srgbClr val="FFB200">
                <a:alpha val="40000"/>
              </a:srgbClr>
            </a:solidFill>
            <a:ln>
              <a:noFill/>
            </a:ln>
            <a:effectLst/>
          </c:spPr>
          <c:cat>
            <c:numLit>
              <c:formatCode>yyyy</c:formatCode>
              <c:ptCount val="18"/>
              <c:pt idx="0">
                <c:v>42735</c:v>
              </c:pt>
              <c:pt idx="1">
                <c:v>43100</c:v>
              </c:pt>
              <c:pt idx="2">
                <c:v>43465</c:v>
              </c:pt>
              <c:pt idx="3">
                <c:v>43830</c:v>
              </c:pt>
              <c:pt idx="4">
                <c:v>44196</c:v>
              </c:pt>
              <c:pt idx="5">
                <c:v>44561</c:v>
              </c:pt>
              <c:pt idx="6">
                <c:v>44926</c:v>
              </c:pt>
              <c:pt idx="7">
                <c:v>45291</c:v>
              </c:pt>
              <c:pt idx="8">
                <c:v>45657</c:v>
              </c:pt>
              <c:pt idx="9">
                <c:v>46022</c:v>
              </c:pt>
              <c:pt idx="10">
                <c:v>46387</c:v>
              </c:pt>
              <c:pt idx="11">
                <c:v>46752</c:v>
              </c:pt>
              <c:pt idx="12">
                <c:v>47118</c:v>
              </c:pt>
              <c:pt idx="13">
                <c:v>47483</c:v>
              </c:pt>
              <c:pt idx="14">
                <c:v>47848</c:v>
              </c:pt>
              <c:pt idx="15">
                <c:v>48213</c:v>
              </c:pt>
              <c:pt idx="16">
                <c:v>48579</c:v>
              </c:pt>
              <c:pt idx="17">
                <c:v>48944</c:v>
              </c:pt>
            </c:numLit>
          </c:cat>
          <c:val>
            <c:numLit>
              <c:formatCode>0.00</c:formatCode>
              <c:ptCount val="18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1.0075310401128856</c:v>
              </c:pt>
              <c:pt idx="7">
                <c:v>2.0548552448482194</c:v>
              </c:pt>
              <c:pt idx="8">
                <c:v>3.0623558168600518</c:v>
              </c:pt>
              <c:pt idx="9">
                <c:v>4.039607672487266</c:v>
              </c:pt>
              <c:pt idx="10">
                <c:v>5.1159934799894664</c:v>
              </c:pt>
              <c:pt idx="11">
                <c:v>6.1532230434243331</c:v>
              </c:pt>
              <c:pt idx="12">
                <c:v>7.1532094592545619</c:v>
              </c:pt>
              <c:pt idx="13">
                <c:v>8.1505885336508257</c:v>
              </c:pt>
              <c:pt idx="14">
                <c:v>9.1142130032476167</c:v>
              </c:pt>
              <c:pt idx="15">
                <c:v>10.104929253091516</c:v>
              </c:pt>
              <c:pt idx="16">
                <c:v>11.071966971437613</c:v>
              </c:pt>
              <c:pt idx="17">
                <c:v>12.029572784394299</c:v>
              </c:pt>
            </c:numLit>
          </c:val>
          <c:extLst>
            <c:ext xmlns:c16="http://schemas.microsoft.com/office/drawing/2014/chart" uri="{C3380CC4-5D6E-409C-BE32-E72D297353CC}">
              <c16:uniqueId val="{00000002-82C7-45F7-A3C9-54F8AB239F6B}"/>
            </c:ext>
          </c:extLst>
        </c:ser>
        <c:ser>
          <c:idx val="3"/>
          <c:order val="3"/>
          <c:tx>
            <c:v>30 - 40</c:v>
          </c:tx>
          <c:spPr>
            <a:solidFill>
              <a:srgbClr val="FFB200">
                <a:alpha val="70000"/>
              </a:srgbClr>
            </a:solidFill>
            <a:ln>
              <a:noFill/>
            </a:ln>
            <a:effectLst/>
          </c:spPr>
          <c:cat>
            <c:numLit>
              <c:formatCode>yyyy</c:formatCode>
              <c:ptCount val="18"/>
              <c:pt idx="0">
                <c:v>42735</c:v>
              </c:pt>
              <c:pt idx="1">
                <c:v>43100</c:v>
              </c:pt>
              <c:pt idx="2">
                <c:v>43465</c:v>
              </c:pt>
              <c:pt idx="3">
                <c:v>43830</c:v>
              </c:pt>
              <c:pt idx="4">
                <c:v>44196</c:v>
              </c:pt>
              <c:pt idx="5">
                <c:v>44561</c:v>
              </c:pt>
              <c:pt idx="6">
                <c:v>44926</c:v>
              </c:pt>
              <c:pt idx="7">
                <c:v>45291</c:v>
              </c:pt>
              <c:pt idx="8">
                <c:v>45657</c:v>
              </c:pt>
              <c:pt idx="9">
                <c:v>46022</c:v>
              </c:pt>
              <c:pt idx="10">
                <c:v>46387</c:v>
              </c:pt>
              <c:pt idx="11">
                <c:v>46752</c:v>
              </c:pt>
              <c:pt idx="12">
                <c:v>47118</c:v>
              </c:pt>
              <c:pt idx="13">
                <c:v>47483</c:v>
              </c:pt>
              <c:pt idx="14">
                <c:v>47848</c:v>
              </c:pt>
              <c:pt idx="15">
                <c:v>48213</c:v>
              </c:pt>
              <c:pt idx="16">
                <c:v>48579</c:v>
              </c:pt>
              <c:pt idx="17">
                <c:v>48944</c:v>
              </c:pt>
            </c:numLit>
          </c:cat>
          <c:val>
            <c:numLit>
              <c:formatCode>0.00</c:formatCode>
              <c:ptCount val="18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.93163407936880382</c:v>
              </c:pt>
              <c:pt idx="7">
                <c:v>1.7808796145927119</c:v>
              </c:pt>
              <c:pt idx="8">
                <c:v>2.6484027537387766</c:v>
              </c:pt>
              <c:pt idx="9">
                <c:v>3.4856792997841612</c:v>
              </c:pt>
              <c:pt idx="10">
                <c:v>4.1950162093202348</c:v>
              </c:pt>
              <c:pt idx="11">
                <c:v>4.966811394501164</c:v>
              </c:pt>
              <c:pt idx="12">
                <c:v>5.8385208162576081</c:v>
              </c:pt>
              <c:pt idx="13">
                <c:v>6.7068657957221607</c:v>
              </c:pt>
              <c:pt idx="14">
                <c:v>7.6087241203848075</c:v>
              </c:pt>
              <c:pt idx="15">
                <c:v>8.4686399761979612</c:v>
              </c:pt>
              <c:pt idx="16">
                <c:v>9.3440471447383882</c:v>
              </c:pt>
              <c:pt idx="17">
                <c:v>10.225978696216249</c:v>
              </c:pt>
            </c:numLit>
          </c:val>
          <c:extLst>
            <c:ext xmlns:c16="http://schemas.microsoft.com/office/drawing/2014/chart" uri="{C3380CC4-5D6E-409C-BE32-E72D297353CC}">
              <c16:uniqueId val="{00000003-82C7-45F7-A3C9-54F8AB239F6B}"/>
            </c:ext>
          </c:extLst>
        </c:ser>
        <c:ser>
          <c:idx val="4"/>
          <c:order val="4"/>
          <c:tx>
            <c:v>40 - 50</c:v>
          </c:tx>
          <c:spPr>
            <a:solidFill>
              <a:srgbClr val="FFB200"/>
            </a:solidFill>
            <a:ln>
              <a:noFill/>
            </a:ln>
            <a:effectLst/>
          </c:spPr>
          <c:cat>
            <c:numLit>
              <c:formatCode>yyyy</c:formatCode>
              <c:ptCount val="18"/>
              <c:pt idx="0">
                <c:v>42735</c:v>
              </c:pt>
              <c:pt idx="1">
                <c:v>43100</c:v>
              </c:pt>
              <c:pt idx="2">
                <c:v>43465</c:v>
              </c:pt>
              <c:pt idx="3">
                <c:v>43830</c:v>
              </c:pt>
              <c:pt idx="4">
                <c:v>44196</c:v>
              </c:pt>
              <c:pt idx="5">
                <c:v>44561</c:v>
              </c:pt>
              <c:pt idx="6">
                <c:v>44926</c:v>
              </c:pt>
              <c:pt idx="7">
                <c:v>45291</c:v>
              </c:pt>
              <c:pt idx="8">
                <c:v>45657</c:v>
              </c:pt>
              <c:pt idx="9">
                <c:v>46022</c:v>
              </c:pt>
              <c:pt idx="10">
                <c:v>46387</c:v>
              </c:pt>
              <c:pt idx="11">
                <c:v>46752</c:v>
              </c:pt>
              <c:pt idx="12">
                <c:v>47118</c:v>
              </c:pt>
              <c:pt idx="13">
                <c:v>47483</c:v>
              </c:pt>
              <c:pt idx="14">
                <c:v>47848</c:v>
              </c:pt>
              <c:pt idx="15">
                <c:v>48213</c:v>
              </c:pt>
              <c:pt idx="16">
                <c:v>48579</c:v>
              </c:pt>
              <c:pt idx="17">
                <c:v>48944</c:v>
              </c:pt>
            </c:numLit>
          </c:cat>
          <c:val>
            <c:numLit>
              <c:formatCode>0.00</c:formatCode>
              <c:ptCount val="18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.81773653797398982</c:v>
              </c:pt>
              <c:pt idx="7">
                <c:v>1.6058358833278663</c:v>
              </c:pt>
              <c:pt idx="8">
                <c:v>2.4259693569723906</c:v>
              </c:pt>
              <c:pt idx="9">
                <c:v>3.1794773642242813</c:v>
              </c:pt>
              <c:pt idx="10">
                <c:v>3.9984311271770379</c:v>
              </c:pt>
              <c:pt idx="11">
                <c:v>4.7655451347738298</c:v>
              </c:pt>
              <c:pt idx="12">
                <c:v>5.4675482136211091</c:v>
              </c:pt>
              <c:pt idx="13">
                <c:v>6.1811907822617691</c:v>
              </c:pt>
              <c:pt idx="14">
                <c:v>6.8842188655186103</c:v>
              </c:pt>
              <c:pt idx="15">
                <c:v>7.6123240039927875</c:v>
              </c:pt>
              <c:pt idx="16">
                <c:v>8.3460299272461906</c:v>
              </c:pt>
              <c:pt idx="17">
                <c:v>9.0772426374606479</c:v>
              </c:pt>
            </c:numLit>
          </c:val>
          <c:extLst>
            <c:ext xmlns:c16="http://schemas.microsoft.com/office/drawing/2014/chart" uri="{C3380CC4-5D6E-409C-BE32-E72D297353CC}">
              <c16:uniqueId val="{00000004-82C7-45F7-A3C9-54F8AB239F6B}"/>
            </c:ext>
          </c:extLst>
        </c:ser>
        <c:ser>
          <c:idx val="5"/>
          <c:order val="5"/>
          <c:tx>
            <c:v>50 - 60</c:v>
          </c:tx>
          <c:spPr>
            <a:solidFill>
              <a:srgbClr val="FFB200"/>
            </a:solidFill>
            <a:ln>
              <a:noFill/>
            </a:ln>
            <a:effectLst/>
          </c:spPr>
          <c:cat>
            <c:numLit>
              <c:formatCode>yyyy</c:formatCode>
              <c:ptCount val="18"/>
              <c:pt idx="0">
                <c:v>42735</c:v>
              </c:pt>
              <c:pt idx="1">
                <c:v>43100</c:v>
              </c:pt>
              <c:pt idx="2">
                <c:v>43465</c:v>
              </c:pt>
              <c:pt idx="3">
                <c:v>43830</c:v>
              </c:pt>
              <c:pt idx="4">
                <c:v>44196</c:v>
              </c:pt>
              <c:pt idx="5">
                <c:v>44561</c:v>
              </c:pt>
              <c:pt idx="6">
                <c:v>44926</c:v>
              </c:pt>
              <c:pt idx="7">
                <c:v>45291</c:v>
              </c:pt>
              <c:pt idx="8">
                <c:v>45657</c:v>
              </c:pt>
              <c:pt idx="9">
                <c:v>46022</c:v>
              </c:pt>
              <c:pt idx="10">
                <c:v>46387</c:v>
              </c:pt>
              <c:pt idx="11">
                <c:v>46752</c:v>
              </c:pt>
              <c:pt idx="12">
                <c:v>47118</c:v>
              </c:pt>
              <c:pt idx="13">
                <c:v>47483</c:v>
              </c:pt>
              <c:pt idx="14">
                <c:v>47848</c:v>
              </c:pt>
              <c:pt idx="15">
                <c:v>48213</c:v>
              </c:pt>
              <c:pt idx="16">
                <c:v>48579</c:v>
              </c:pt>
              <c:pt idx="17">
                <c:v>48944</c:v>
              </c:pt>
            </c:numLit>
          </c:cat>
          <c:val>
            <c:numLit>
              <c:formatCode>0.00</c:formatCode>
              <c:ptCount val="18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.79344631427220591</c:v>
              </c:pt>
              <c:pt idx="7">
                <c:v>1.5199031968381571</c:v>
              </c:pt>
              <c:pt idx="8">
                <c:v>2.1964347351609681</c:v>
              </c:pt>
              <c:pt idx="9">
                <c:v>2.9579667238236573</c:v>
              </c:pt>
              <c:pt idx="10">
                <c:v>3.7035132532460824</c:v>
              </c:pt>
              <c:pt idx="11">
                <c:v>4.4185362501527159</c:v>
              </c:pt>
              <c:pt idx="12">
                <c:v>5.1267498171239545</c:v>
              </c:pt>
              <c:pt idx="13">
                <c:v>5.8193253956002948</c:v>
              </c:pt>
              <c:pt idx="14">
                <c:v>6.5295523417780661</c:v>
              </c:pt>
              <c:pt idx="15">
                <c:v>7.2334943603943325</c:v>
              </c:pt>
              <c:pt idx="16">
                <c:v>7.9453082940315278</c:v>
              </c:pt>
              <c:pt idx="17">
                <c:v>8.6567214908342507</c:v>
              </c:pt>
            </c:numLit>
          </c:val>
          <c:extLst>
            <c:ext xmlns:c16="http://schemas.microsoft.com/office/drawing/2014/chart" uri="{C3380CC4-5D6E-409C-BE32-E72D297353CC}">
              <c16:uniqueId val="{00000005-82C7-45F7-A3C9-54F8AB239F6B}"/>
            </c:ext>
          </c:extLst>
        </c:ser>
        <c:ser>
          <c:idx val="6"/>
          <c:order val="6"/>
          <c:tx>
            <c:v>60 - 70</c:v>
          </c:tx>
          <c:spPr>
            <a:solidFill>
              <a:srgbClr val="FFB200">
                <a:alpha val="70000"/>
              </a:srgbClr>
            </a:solidFill>
            <a:ln>
              <a:noFill/>
            </a:ln>
            <a:effectLst/>
          </c:spPr>
          <c:cat>
            <c:numLit>
              <c:formatCode>yyyy</c:formatCode>
              <c:ptCount val="18"/>
              <c:pt idx="0">
                <c:v>42735</c:v>
              </c:pt>
              <c:pt idx="1">
                <c:v>43100</c:v>
              </c:pt>
              <c:pt idx="2">
                <c:v>43465</c:v>
              </c:pt>
              <c:pt idx="3">
                <c:v>43830</c:v>
              </c:pt>
              <c:pt idx="4">
                <c:v>44196</c:v>
              </c:pt>
              <c:pt idx="5">
                <c:v>44561</c:v>
              </c:pt>
              <c:pt idx="6">
                <c:v>44926</c:v>
              </c:pt>
              <c:pt idx="7">
                <c:v>45291</c:v>
              </c:pt>
              <c:pt idx="8">
                <c:v>45657</c:v>
              </c:pt>
              <c:pt idx="9">
                <c:v>46022</c:v>
              </c:pt>
              <c:pt idx="10">
                <c:v>46387</c:v>
              </c:pt>
              <c:pt idx="11">
                <c:v>46752</c:v>
              </c:pt>
              <c:pt idx="12">
                <c:v>47118</c:v>
              </c:pt>
              <c:pt idx="13">
                <c:v>47483</c:v>
              </c:pt>
              <c:pt idx="14">
                <c:v>47848</c:v>
              </c:pt>
              <c:pt idx="15">
                <c:v>48213</c:v>
              </c:pt>
              <c:pt idx="16">
                <c:v>48579</c:v>
              </c:pt>
              <c:pt idx="17">
                <c:v>48944</c:v>
              </c:pt>
            </c:numLit>
          </c:cat>
          <c:val>
            <c:numLit>
              <c:formatCode>0.00</c:formatCode>
              <c:ptCount val="18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.84449969903873656</c:v>
              </c:pt>
              <c:pt idx="7">
                <c:v>1.6565250666241149</c:v>
              </c:pt>
              <c:pt idx="8">
                <c:v>2.5061837891238836</c:v>
              </c:pt>
              <c:pt idx="9">
                <c:v>3.2764545245054344</c:v>
              </c:pt>
              <c:pt idx="10">
                <c:v>4.030691385750762</c:v>
              </c:pt>
              <c:pt idx="11">
                <c:v>4.8280845730691579</c:v>
              </c:pt>
              <c:pt idx="12">
                <c:v>5.6543624940503694</c:v>
              </c:pt>
              <c:pt idx="13">
                <c:v>6.4870634280509876</c:v>
              </c:pt>
              <c:pt idx="14">
                <c:v>7.3006503576488075</c:v>
              </c:pt>
              <c:pt idx="15">
                <c:v>8.1144894888053098</c:v>
              </c:pt>
              <c:pt idx="16">
                <c:v>8.9127891296533193</c:v>
              </c:pt>
              <c:pt idx="17">
                <c:v>9.7061845259196584</c:v>
              </c:pt>
            </c:numLit>
          </c:val>
          <c:extLst>
            <c:ext xmlns:c16="http://schemas.microsoft.com/office/drawing/2014/chart" uri="{C3380CC4-5D6E-409C-BE32-E72D297353CC}">
              <c16:uniqueId val="{00000006-82C7-45F7-A3C9-54F8AB239F6B}"/>
            </c:ext>
          </c:extLst>
        </c:ser>
        <c:ser>
          <c:idx val="7"/>
          <c:order val="7"/>
          <c:tx>
            <c:v>70 - 80</c:v>
          </c:tx>
          <c:spPr>
            <a:solidFill>
              <a:srgbClr val="FFB200">
                <a:alpha val="40000"/>
              </a:srgbClr>
            </a:solidFill>
            <a:ln>
              <a:noFill/>
            </a:ln>
            <a:effectLst/>
          </c:spPr>
          <c:cat>
            <c:numLit>
              <c:formatCode>yyyy</c:formatCode>
              <c:ptCount val="18"/>
              <c:pt idx="0">
                <c:v>42735</c:v>
              </c:pt>
              <c:pt idx="1">
                <c:v>43100</c:v>
              </c:pt>
              <c:pt idx="2">
                <c:v>43465</c:v>
              </c:pt>
              <c:pt idx="3">
                <c:v>43830</c:v>
              </c:pt>
              <c:pt idx="4">
                <c:v>44196</c:v>
              </c:pt>
              <c:pt idx="5">
                <c:v>44561</c:v>
              </c:pt>
              <c:pt idx="6">
                <c:v>44926</c:v>
              </c:pt>
              <c:pt idx="7">
                <c:v>45291</c:v>
              </c:pt>
              <c:pt idx="8">
                <c:v>45657</c:v>
              </c:pt>
              <c:pt idx="9">
                <c:v>46022</c:v>
              </c:pt>
              <c:pt idx="10">
                <c:v>46387</c:v>
              </c:pt>
              <c:pt idx="11">
                <c:v>46752</c:v>
              </c:pt>
              <c:pt idx="12">
                <c:v>47118</c:v>
              </c:pt>
              <c:pt idx="13">
                <c:v>47483</c:v>
              </c:pt>
              <c:pt idx="14">
                <c:v>47848</c:v>
              </c:pt>
              <c:pt idx="15">
                <c:v>48213</c:v>
              </c:pt>
              <c:pt idx="16">
                <c:v>48579</c:v>
              </c:pt>
              <c:pt idx="17">
                <c:v>48944</c:v>
              </c:pt>
            </c:numLit>
          </c:cat>
          <c:val>
            <c:numLit>
              <c:formatCode>0.00</c:formatCode>
              <c:ptCount val="18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.94261562779988095</c:v>
              </c:pt>
              <c:pt idx="7">
                <c:v>1.924656455165441</c:v>
              </c:pt>
              <c:pt idx="8">
                <c:v>2.8490704904223785</c:v>
              </c:pt>
              <c:pt idx="9">
                <c:v>3.7743839506421129</c:v>
              </c:pt>
              <c:pt idx="10">
                <c:v>4.7285496832105256</c:v>
              </c:pt>
              <c:pt idx="11">
                <c:v>5.6234857025783791</c:v>
              </c:pt>
              <c:pt idx="12">
                <c:v>6.5417777864108846</c:v>
              </c:pt>
              <c:pt idx="13">
                <c:v>7.4717748041376204</c:v>
              </c:pt>
              <c:pt idx="14">
                <c:v>8.3860234442826638</c:v>
              </c:pt>
              <c:pt idx="15">
                <c:v>9.30476969945666</c:v>
              </c:pt>
              <c:pt idx="16">
                <c:v>10.236181528013667</c:v>
              </c:pt>
              <c:pt idx="17">
                <c:v>11.166688677216863</c:v>
              </c:pt>
            </c:numLit>
          </c:val>
          <c:extLst>
            <c:ext xmlns:c16="http://schemas.microsoft.com/office/drawing/2014/chart" uri="{C3380CC4-5D6E-409C-BE32-E72D297353CC}">
              <c16:uniqueId val="{00000007-82C7-45F7-A3C9-54F8AB239F6B}"/>
            </c:ext>
          </c:extLst>
        </c:ser>
        <c:ser>
          <c:idx val="8"/>
          <c:order val="8"/>
          <c:tx>
            <c:v>80-90</c:v>
          </c:tx>
          <c:spPr>
            <a:solidFill>
              <a:srgbClr val="FFB200">
                <a:alpha val="20000"/>
              </a:srgbClr>
            </a:solidFill>
            <a:ln>
              <a:noFill/>
            </a:ln>
            <a:effectLst/>
          </c:spPr>
          <c:cat>
            <c:numLit>
              <c:formatCode>yyyy</c:formatCode>
              <c:ptCount val="18"/>
              <c:pt idx="0">
                <c:v>42735</c:v>
              </c:pt>
              <c:pt idx="1">
                <c:v>43100</c:v>
              </c:pt>
              <c:pt idx="2">
                <c:v>43465</c:v>
              </c:pt>
              <c:pt idx="3">
                <c:v>43830</c:v>
              </c:pt>
              <c:pt idx="4">
                <c:v>44196</c:v>
              </c:pt>
              <c:pt idx="5">
                <c:v>44561</c:v>
              </c:pt>
              <c:pt idx="6">
                <c:v>44926</c:v>
              </c:pt>
              <c:pt idx="7">
                <c:v>45291</c:v>
              </c:pt>
              <c:pt idx="8">
                <c:v>45657</c:v>
              </c:pt>
              <c:pt idx="9">
                <c:v>46022</c:v>
              </c:pt>
              <c:pt idx="10">
                <c:v>46387</c:v>
              </c:pt>
              <c:pt idx="11">
                <c:v>46752</c:v>
              </c:pt>
              <c:pt idx="12">
                <c:v>47118</c:v>
              </c:pt>
              <c:pt idx="13">
                <c:v>47483</c:v>
              </c:pt>
              <c:pt idx="14">
                <c:v>47848</c:v>
              </c:pt>
              <c:pt idx="15">
                <c:v>48213</c:v>
              </c:pt>
              <c:pt idx="16">
                <c:v>48579</c:v>
              </c:pt>
              <c:pt idx="17">
                <c:v>48944</c:v>
              </c:pt>
            </c:numLit>
          </c:cat>
          <c:val>
            <c:numLit>
              <c:formatCode>0.00</c:formatCode>
              <c:ptCount val="18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1.3523722997725529</c:v>
              </c:pt>
              <c:pt idx="7">
                <c:v>2.5912096763698877</c:v>
              </c:pt>
              <c:pt idx="8">
                <c:v>3.9207413640189426</c:v>
              </c:pt>
              <c:pt idx="9">
                <c:v>5.19725041359127</c:v>
              </c:pt>
              <c:pt idx="10">
                <c:v>6.46730959923919</c:v>
              </c:pt>
              <c:pt idx="11">
                <c:v>7.7382294010296393</c:v>
              </c:pt>
              <c:pt idx="12">
                <c:v>8.9776580560563364</c:v>
              </c:pt>
              <c:pt idx="13">
                <c:v>10.214292124045155</c:v>
              </c:pt>
              <c:pt idx="14">
                <c:v>11.467845935179144</c:v>
              </c:pt>
              <c:pt idx="15">
                <c:v>12.717582277244965</c:v>
              </c:pt>
              <c:pt idx="16">
                <c:v>13.951020365051992</c:v>
              </c:pt>
              <c:pt idx="17">
                <c:v>15.180737506147191</c:v>
              </c:pt>
            </c:numLit>
          </c:val>
          <c:extLst>
            <c:ext xmlns:c16="http://schemas.microsoft.com/office/drawing/2014/chart" uri="{C3380CC4-5D6E-409C-BE32-E72D297353CC}">
              <c16:uniqueId val="{00000008-82C7-45F7-A3C9-54F8AB239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2104192"/>
        <c:axId val="782102880"/>
      </c:areaChart>
      <c:lineChart>
        <c:grouping val="standard"/>
        <c:varyColors val="0"/>
        <c:ser>
          <c:idx val="9"/>
          <c:order val="9"/>
          <c:spPr>
            <a:ln w="31750" cap="rnd">
              <a:solidFill>
                <a:srgbClr val="B61F9F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B61F9F"/>
              </a:solidFill>
              <a:ln>
                <a:solidFill>
                  <a:srgbClr val="B61F9F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6.2652189706150843E-2"/>
                  <c:y val="1.2711462561364711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2C7-45F7-A3C9-54F8AB239F6B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1">
                    <a:solidFill>
                      <a:srgbClr val="B61F9F"/>
                    </a:solidFill>
                  </a:defRPr>
                </a:pPr>
                <a:endParaRPr lang="es-CO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Lit>
              <c:formatCode>yyyy</c:formatCode>
              <c:ptCount val="18"/>
              <c:pt idx="0">
                <c:v>42735</c:v>
              </c:pt>
              <c:pt idx="1">
                <c:v>43100</c:v>
              </c:pt>
              <c:pt idx="2">
                <c:v>43465</c:v>
              </c:pt>
              <c:pt idx="3">
                <c:v>43830</c:v>
              </c:pt>
              <c:pt idx="4">
                <c:v>44196</c:v>
              </c:pt>
              <c:pt idx="5">
                <c:v>44561</c:v>
              </c:pt>
              <c:pt idx="6">
                <c:v>44926</c:v>
              </c:pt>
              <c:pt idx="7">
                <c:v>45291</c:v>
              </c:pt>
              <c:pt idx="8">
                <c:v>45657</c:v>
              </c:pt>
              <c:pt idx="9">
                <c:v>46022</c:v>
              </c:pt>
              <c:pt idx="10">
                <c:v>46387</c:v>
              </c:pt>
              <c:pt idx="11">
                <c:v>46752</c:v>
              </c:pt>
              <c:pt idx="12">
                <c:v>47118</c:v>
              </c:pt>
              <c:pt idx="13">
                <c:v>47483</c:v>
              </c:pt>
              <c:pt idx="14">
                <c:v>47848</c:v>
              </c:pt>
              <c:pt idx="15">
                <c:v>48213</c:v>
              </c:pt>
              <c:pt idx="16">
                <c:v>48579</c:v>
              </c:pt>
              <c:pt idx="17">
                <c:v>48944</c:v>
              </c:pt>
            </c:numLit>
          </c:cat>
          <c:val>
            <c:numLit>
              <c:formatCode>0.0</c:formatCode>
              <c:ptCount val="18"/>
              <c:pt idx="0">
                <c:v>45.627006873621099</c:v>
              </c:pt>
              <c:pt idx="1">
                <c:v>46.379638750023283</c:v>
              </c:pt>
              <c:pt idx="2">
                <c:v>49.329171793973885</c:v>
              </c:pt>
              <c:pt idx="3">
                <c:v>50.344217272763672</c:v>
              </c:pt>
              <c:pt idx="4">
                <c:v>65.018564838475086</c:v>
              </c:pt>
              <c:pt idx="5">
                <c:v>63.798476895928381</c:v>
              </c:pt>
              <c:pt idx="6">
                <c:v>59.051508985244993</c:v>
              </c:pt>
              <c:pt idx="7">
                <c:v>58.74994506636353</c:v>
              </c:pt>
              <c:pt idx="8">
                <c:v>57.474727973482878</c:v>
              </c:pt>
              <c:pt idx="9">
                <c:v>56.579573344524071</c:v>
              </c:pt>
              <c:pt idx="10">
                <c:v>56.740312831484673</c:v>
              </c:pt>
              <c:pt idx="11">
                <c:v>56.854697631966303</c:v>
              </c:pt>
              <c:pt idx="12">
                <c:v>57.041314163172821</c:v>
              </c:pt>
              <c:pt idx="13">
                <c:v>57.026225135388607</c:v>
              </c:pt>
              <c:pt idx="14">
                <c:v>57.004503877637291</c:v>
              </c:pt>
              <c:pt idx="15">
                <c:v>56.860375312076172</c:v>
              </c:pt>
              <c:pt idx="16">
                <c:v>56.706002443216732</c:v>
              </c:pt>
              <c:pt idx="17">
                <c:v>56.47475915940057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A-82C7-45F7-A3C9-54F8AB239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2104192"/>
        <c:axId val="782102880"/>
      </c:lineChart>
      <c:dateAx>
        <c:axId val="782104192"/>
        <c:scaling>
          <c:orientation val="minMax"/>
          <c:max val="48580"/>
          <c:min val="43101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 sz="1100">
                <a:solidFill>
                  <a:schemeClr val="tx1">
                    <a:lumMod val="75000"/>
                    <a:lumOff val="2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s-CO"/>
          </a:p>
        </c:txPr>
        <c:crossAx val="782102880"/>
        <c:crosses val="autoZero"/>
        <c:auto val="1"/>
        <c:lblOffset val="100"/>
        <c:baseTimeUnit val="years"/>
      </c:dateAx>
      <c:valAx>
        <c:axId val="782102880"/>
        <c:scaling>
          <c:orientation val="minMax"/>
        </c:scaling>
        <c:delete val="1"/>
        <c:axPos val="l"/>
        <c:numFmt formatCode="0" sourceLinked="0"/>
        <c:majorTickMark val="out"/>
        <c:minorTickMark val="none"/>
        <c:tickLblPos val="nextTo"/>
        <c:crossAx val="782104192"/>
        <c:crosses val="autoZero"/>
        <c:crossBetween val="between"/>
        <c:majorUnit val="10"/>
      </c:valAx>
      <c:spPr>
        <a:noFill/>
      </c:spPr>
    </c:plotArea>
    <c:legend>
      <c:legendPos val="b"/>
      <c:legendEntry>
        <c:idx val="0"/>
        <c:delete val="1"/>
      </c:legendEntry>
      <c:legendEntry>
        <c:idx val="9"/>
        <c:delete val="1"/>
      </c:legendEntry>
      <c:layout>
        <c:manualLayout>
          <c:xMode val="edge"/>
          <c:yMode val="edge"/>
          <c:x val="0.88042860868516859"/>
          <c:y val="0.10559438730024102"/>
          <c:w val="0.11635355991830068"/>
          <c:h val="0.74307999033432626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1100">
              <a:solidFill>
                <a:schemeClr val="tx1">
                  <a:lumMod val="75000"/>
                  <a:lumOff val="2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es-CO"/>
        </a:p>
      </c:txPr>
    </c:legend>
    <c:plotVisOnly val="1"/>
    <c:dispBlanksAs val="zero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/>
          </a:solidFill>
          <a:latin typeface="Roboto" panose="02000000000000000000" pitchFamily="2" charset="0"/>
          <a:ea typeface="Roboto" panose="02000000000000000000" pitchFamily="2" charset="0"/>
          <a:cs typeface="Arial" panose="020B0604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1312559840073698E-2"/>
          <c:y val="3.4591194968553458E-2"/>
          <c:w val="0.98234051488074214"/>
          <c:h val="0.762865476190476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ico 5.12'!$A$4</c:f>
              <c:strCache>
                <c:ptCount val="1"/>
                <c:pt idx="0">
                  <c:v>ISS-Colpensiones</c:v>
                </c:pt>
              </c:strCache>
            </c:strRef>
          </c:tx>
          <c:spPr>
            <a:solidFill>
              <a:srgbClr val="B61F9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ráfico 5.12'!$B$3:$O$3</c15:sqref>
                  </c15:fullRef>
                </c:ext>
              </c:extLst>
              <c:f>'Gráfico 5.12'!$C$3:$O$3</c:f>
              <c:strCache>
                <c:ptCount val="13"/>
                <c:pt idx="0">
                  <c:v>Prom 
2005-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.12'!$B$4:$O$4</c15:sqref>
                  </c15:fullRef>
                </c:ext>
              </c:extLst>
              <c:f>'Gráfico 5.12'!$C$4:$O$4</c:f>
              <c:numCache>
                <c:formatCode>0.0</c:formatCode>
                <c:ptCount val="13"/>
                <c:pt idx="0">
                  <c:v>52.6</c:v>
                </c:pt>
                <c:pt idx="1">
                  <c:v>49.2</c:v>
                </c:pt>
                <c:pt idx="2">
                  <c:v>46.7</c:v>
                </c:pt>
                <c:pt idx="3">
                  <c:v>43.9</c:v>
                </c:pt>
                <c:pt idx="4">
                  <c:v>42.6</c:v>
                </c:pt>
                <c:pt idx="5">
                  <c:v>42.2</c:v>
                </c:pt>
                <c:pt idx="6">
                  <c:v>42.6</c:v>
                </c:pt>
                <c:pt idx="7">
                  <c:v>42.8</c:v>
                </c:pt>
                <c:pt idx="8">
                  <c:v>42</c:v>
                </c:pt>
                <c:pt idx="9">
                  <c:v>40.5</c:v>
                </c:pt>
                <c:pt idx="10">
                  <c:v>40.200000000000003</c:v>
                </c:pt>
                <c:pt idx="11">
                  <c:v>39.5</c:v>
                </c:pt>
                <c:pt idx="12">
                  <c:v>38.7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B6-4029-B378-286005F3DA54}"/>
            </c:ext>
          </c:extLst>
        </c:ser>
        <c:ser>
          <c:idx val="1"/>
          <c:order val="1"/>
          <c:tx>
            <c:strRef>
              <c:f>'Gráfico 5.12'!$A$5</c:f>
              <c:strCache>
                <c:ptCount val="1"/>
                <c:pt idx="0">
                  <c:v>Cajas-FOPEP</c:v>
                </c:pt>
              </c:strCache>
            </c:strRef>
          </c:tx>
          <c:spPr>
            <a:solidFill>
              <a:srgbClr val="6B04A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ráfico 5.12'!$B$3:$O$3</c15:sqref>
                  </c15:fullRef>
                </c:ext>
              </c:extLst>
              <c:f>'Gráfico 5.12'!$C$3:$O$3</c:f>
              <c:strCache>
                <c:ptCount val="13"/>
                <c:pt idx="0">
                  <c:v>Prom 
2005-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.12'!$B$5:$O$5</c15:sqref>
                  </c15:fullRef>
                </c:ext>
              </c:extLst>
              <c:f>'Gráfico 5.12'!$C$5:$O$5</c:f>
              <c:numCache>
                <c:formatCode>0.0</c:formatCode>
                <c:ptCount val="13"/>
                <c:pt idx="0">
                  <c:v>28.5</c:v>
                </c:pt>
                <c:pt idx="1">
                  <c:v>20</c:v>
                </c:pt>
                <c:pt idx="2">
                  <c:v>21.1</c:v>
                </c:pt>
                <c:pt idx="3">
                  <c:v>21.1</c:v>
                </c:pt>
                <c:pt idx="4">
                  <c:v>20.3</c:v>
                </c:pt>
                <c:pt idx="5">
                  <c:v>20</c:v>
                </c:pt>
                <c:pt idx="6">
                  <c:v>19.2</c:v>
                </c:pt>
                <c:pt idx="7">
                  <c:v>19.2</c:v>
                </c:pt>
                <c:pt idx="8">
                  <c:v>18.100000000000001</c:v>
                </c:pt>
                <c:pt idx="9">
                  <c:v>18</c:v>
                </c:pt>
                <c:pt idx="10">
                  <c:v>17.899999999999999</c:v>
                </c:pt>
                <c:pt idx="11">
                  <c:v>17.100000000000001</c:v>
                </c:pt>
                <c:pt idx="12">
                  <c:v>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B6-4029-B378-286005F3DA54}"/>
            </c:ext>
          </c:extLst>
        </c:ser>
        <c:ser>
          <c:idx val="2"/>
          <c:order val="2"/>
          <c:tx>
            <c:strRef>
              <c:f>'Gráfico 5.12'!$A$6</c:f>
              <c:strCache>
                <c:ptCount val="1"/>
                <c:pt idx="0">
                  <c:v>FOMAG</c:v>
                </c:pt>
              </c:strCache>
            </c:strRef>
          </c:tx>
          <c:spPr>
            <a:solidFill>
              <a:srgbClr val="48A4E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ráfico 5.12'!$B$3:$O$3</c15:sqref>
                  </c15:fullRef>
                </c:ext>
              </c:extLst>
              <c:f>'Gráfico 5.12'!$C$3:$O$3</c:f>
              <c:strCache>
                <c:ptCount val="13"/>
                <c:pt idx="0">
                  <c:v>Prom 
2005-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.12'!$B$6:$O$6</c15:sqref>
                  </c15:fullRef>
                </c:ext>
              </c:extLst>
              <c:f>'Gráfico 5.12'!$C$6:$O$6</c:f>
              <c:numCache>
                <c:formatCode>0.0</c:formatCode>
                <c:ptCount val="13"/>
                <c:pt idx="0">
                  <c:v>21</c:v>
                </c:pt>
                <c:pt idx="1">
                  <c:v>18.7</c:v>
                </c:pt>
                <c:pt idx="2">
                  <c:v>18.8</c:v>
                </c:pt>
                <c:pt idx="3">
                  <c:v>18.899999999999999</c:v>
                </c:pt>
                <c:pt idx="4">
                  <c:v>18.7</c:v>
                </c:pt>
                <c:pt idx="5">
                  <c:v>18.5</c:v>
                </c:pt>
                <c:pt idx="6">
                  <c:v>18</c:v>
                </c:pt>
                <c:pt idx="7">
                  <c:v>18.100000000000001</c:v>
                </c:pt>
                <c:pt idx="8">
                  <c:v>18.2</c:v>
                </c:pt>
                <c:pt idx="9">
                  <c:v>18.3</c:v>
                </c:pt>
                <c:pt idx="10">
                  <c:v>18.3</c:v>
                </c:pt>
                <c:pt idx="11">
                  <c:v>18.2</c:v>
                </c:pt>
                <c:pt idx="12">
                  <c:v>1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B6-4029-B378-286005F3DA54}"/>
            </c:ext>
          </c:extLst>
        </c:ser>
        <c:ser>
          <c:idx val="3"/>
          <c:order val="3"/>
          <c:tx>
            <c:strRef>
              <c:f>'Gráfico 5.12'!$A$7</c:f>
              <c:strCache>
                <c:ptCount val="1"/>
                <c:pt idx="0">
                  <c:v>FF. AA.</c:v>
                </c:pt>
              </c:strCache>
            </c:strRef>
          </c:tx>
          <c:spPr>
            <a:solidFill>
              <a:srgbClr val="073C6B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ráfico 5.12'!$B$3:$O$3</c15:sqref>
                  </c15:fullRef>
                </c:ext>
              </c:extLst>
              <c:f>'Gráfico 5.12'!$C$3:$O$3</c:f>
              <c:strCache>
                <c:ptCount val="13"/>
                <c:pt idx="0">
                  <c:v>Prom 
2005-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.12'!$B$7:$O$7</c15:sqref>
                  </c15:fullRef>
                </c:ext>
              </c:extLst>
              <c:f>'Gráfico 5.12'!$C$7:$O$7</c:f>
              <c:numCache>
                <c:formatCode>0.0</c:formatCode>
                <c:ptCount val="13"/>
                <c:pt idx="0">
                  <c:v>33.299999999999997</c:v>
                </c:pt>
                <c:pt idx="1">
                  <c:v>34</c:v>
                </c:pt>
                <c:pt idx="2">
                  <c:v>32.6</c:v>
                </c:pt>
                <c:pt idx="3">
                  <c:v>33</c:v>
                </c:pt>
                <c:pt idx="4">
                  <c:v>33.6</c:v>
                </c:pt>
                <c:pt idx="5">
                  <c:v>33.6</c:v>
                </c:pt>
                <c:pt idx="6">
                  <c:v>33.6</c:v>
                </c:pt>
                <c:pt idx="7">
                  <c:v>32.5</c:v>
                </c:pt>
                <c:pt idx="8">
                  <c:v>32.9</c:v>
                </c:pt>
                <c:pt idx="9">
                  <c:v>33.299999999999997</c:v>
                </c:pt>
                <c:pt idx="10">
                  <c:v>33.299999999999997</c:v>
                </c:pt>
                <c:pt idx="11">
                  <c:v>33.1</c:v>
                </c:pt>
                <c:pt idx="12">
                  <c:v>3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3B6-4029-B378-286005F3DA54}"/>
            </c:ext>
          </c:extLst>
        </c:ser>
        <c:ser>
          <c:idx val="4"/>
          <c:order val="4"/>
          <c:tx>
            <c:strRef>
              <c:f>'Gráfico 5.12'!$A$8</c:f>
              <c:strCache>
                <c:ptCount val="1"/>
                <c:pt idx="0">
                  <c:v>Bonos Pensionale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Gráfico 5.12'!$B$3:$O$3</c15:sqref>
                  </c15:fullRef>
                </c:ext>
              </c:extLst>
              <c:f>'Gráfico 5.12'!$C$3:$O$3</c:f>
              <c:strCache>
                <c:ptCount val="13"/>
                <c:pt idx="0">
                  <c:v>Prom 
2005-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.12'!$B$8:$O$8</c15:sqref>
                  </c15:fullRef>
                </c:ext>
              </c:extLst>
              <c:f>'Gráfico 5.12'!$C$8:$O$8</c:f>
              <c:numCache>
                <c:formatCode>0.0</c:formatCode>
                <c:ptCount val="13"/>
                <c:pt idx="0">
                  <c:v>3.6</c:v>
                </c:pt>
                <c:pt idx="1">
                  <c:v>2.9</c:v>
                </c:pt>
                <c:pt idx="2">
                  <c:v>2.7</c:v>
                </c:pt>
                <c:pt idx="3">
                  <c:v>2.5</c:v>
                </c:pt>
                <c:pt idx="4">
                  <c:v>2.4</c:v>
                </c:pt>
                <c:pt idx="5">
                  <c:v>2.4</c:v>
                </c:pt>
                <c:pt idx="6">
                  <c:v>2.2999999999999998</c:v>
                </c:pt>
                <c:pt idx="7">
                  <c:v>2.2999999999999998</c:v>
                </c:pt>
                <c:pt idx="8">
                  <c:v>2.2999999999999998</c:v>
                </c:pt>
                <c:pt idx="9">
                  <c:v>2.2999999999999998</c:v>
                </c:pt>
                <c:pt idx="10">
                  <c:v>2.2000000000000002</c:v>
                </c:pt>
                <c:pt idx="11">
                  <c:v>2.1</c:v>
                </c:pt>
                <c:pt idx="12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3B6-4029-B378-286005F3DA54}"/>
            </c:ext>
          </c:extLst>
        </c:ser>
        <c:ser>
          <c:idx val="5"/>
          <c:order val="5"/>
          <c:tx>
            <c:strRef>
              <c:f>'Gráfico 5.12'!$A$9</c:f>
              <c:strCache>
                <c:ptCount val="1"/>
                <c:pt idx="0">
                  <c:v>FGPM</c:v>
                </c:pt>
              </c:strCache>
            </c:strRef>
          </c:tx>
          <c:spPr>
            <a:solidFill>
              <a:srgbClr val="08C5A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40404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ráfico 5.12'!$B$3:$O$3</c15:sqref>
                  </c15:fullRef>
                </c:ext>
              </c:extLst>
              <c:f>'Gráfico 5.12'!$C$3:$O$3</c:f>
              <c:strCache>
                <c:ptCount val="13"/>
                <c:pt idx="0">
                  <c:v>Prom 
2005-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.12'!$B$9:$O$9</c15:sqref>
                  </c15:fullRef>
                </c:ext>
              </c:extLst>
              <c:f>'Gráfico 5.12'!$C$9:$O$9</c:f>
              <c:numCache>
                <c:formatCode>0.0</c:formatCode>
                <c:ptCount val="13"/>
                <c:pt idx="0">
                  <c:v>-4.9000000000000004</c:v>
                </c:pt>
                <c:pt idx="1">
                  <c:v>-4.9000000000000004</c:v>
                </c:pt>
                <c:pt idx="2">
                  <c:v>-4.9000000000000004</c:v>
                </c:pt>
                <c:pt idx="3">
                  <c:v>-4.9000000000000004</c:v>
                </c:pt>
                <c:pt idx="4">
                  <c:v>-4.9000000000000004</c:v>
                </c:pt>
                <c:pt idx="5">
                  <c:v>-4.9000000000000004</c:v>
                </c:pt>
                <c:pt idx="6">
                  <c:v>-4.9000000000000004</c:v>
                </c:pt>
                <c:pt idx="7">
                  <c:v>-5</c:v>
                </c:pt>
                <c:pt idx="8">
                  <c:v>-5.0999999999999996</c:v>
                </c:pt>
                <c:pt idx="9">
                  <c:v>-5.2</c:v>
                </c:pt>
                <c:pt idx="10">
                  <c:v>-4.9000000000000004</c:v>
                </c:pt>
                <c:pt idx="11">
                  <c:v>-4.8</c:v>
                </c:pt>
                <c:pt idx="12">
                  <c:v>-4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3B6-4029-B378-286005F3D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01341599"/>
        <c:axId val="1001347103"/>
      </c:barChart>
      <c:lineChart>
        <c:grouping val="standard"/>
        <c:varyColors val="0"/>
        <c:ser>
          <c:idx val="6"/>
          <c:order val="6"/>
          <c:tx>
            <c:strRef>
              <c:f>'Gráfico 5.12'!$A$10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40404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Gráfico 5.12'!$B$3:$O$3</c15:sqref>
                  </c15:fullRef>
                </c:ext>
              </c:extLst>
              <c:f>'Gráfico 5.12'!$C$3:$O$3</c:f>
              <c:strCache>
                <c:ptCount val="13"/>
                <c:pt idx="0">
                  <c:v>Prom 
2005-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.12'!$B$10:$O$10</c15:sqref>
                  </c15:fullRef>
                </c:ext>
              </c:extLst>
              <c:f>'Gráfico 5.12'!$C$10:$O$10</c:f>
              <c:numCache>
                <c:formatCode>0.0</c:formatCode>
                <c:ptCount val="13"/>
                <c:pt idx="0">
                  <c:v>134</c:v>
                </c:pt>
                <c:pt idx="1">
                  <c:v>119.9</c:v>
                </c:pt>
                <c:pt idx="2">
                  <c:v>117</c:v>
                </c:pt>
                <c:pt idx="3">
                  <c:v>114.5</c:v>
                </c:pt>
                <c:pt idx="4">
                  <c:v>112.7</c:v>
                </c:pt>
                <c:pt idx="5">
                  <c:v>111.8</c:v>
                </c:pt>
                <c:pt idx="6">
                  <c:v>110.8</c:v>
                </c:pt>
                <c:pt idx="7">
                  <c:v>109.9</c:v>
                </c:pt>
                <c:pt idx="8">
                  <c:v>108.4</c:v>
                </c:pt>
                <c:pt idx="9">
                  <c:v>107.2</c:v>
                </c:pt>
                <c:pt idx="10">
                  <c:v>107</c:v>
                </c:pt>
                <c:pt idx="11">
                  <c:v>105.2</c:v>
                </c:pt>
                <c:pt idx="12">
                  <c:v>10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3B6-4029-B378-286005F3DA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8934319"/>
        <c:axId val="1058982559"/>
      </c:lineChart>
      <c:catAx>
        <c:axId val="1001341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40404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1001347103"/>
        <c:crosses val="autoZero"/>
        <c:auto val="1"/>
        <c:lblAlgn val="ctr"/>
        <c:lblOffset val="100"/>
        <c:noMultiLvlLbl val="0"/>
      </c:catAx>
      <c:valAx>
        <c:axId val="1001347103"/>
        <c:scaling>
          <c:orientation val="minMax"/>
          <c:max val="165"/>
          <c:min val="-10"/>
        </c:scaling>
        <c:delete val="1"/>
        <c:axPos val="l"/>
        <c:numFmt formatCode="0" sourceLinked="0"/>
        <c:majorTickMark val="none"/>
        <c:minorTickMark val="none"/>
        <c:tickLblPos val="nextTo"/>
        <c:crossAx val="1001341599"/>
        <c:crosses val="autoZero"/>
        <c:crossBetween val="between"/>
      </c:valAx>
      <c:valAx>
        <c:axId val="1058982559"/>
        <c:scaling>
          <c:orientation val="minMax"/>
          <c:max val="155"/>
          <c:min val="-5"/>
        </c:scaling>
        <c:delete val="1"/>
        <c:axPos val="r"/>
        <c:numFmt formatCode="0" sourceLinked="0"/>
        <c:majorTickMark val="out"/>
        <c:minorTickMark val="none"/>
        <c:tickLblPos val="nextTo"/>
        <c:crossAx val="1058934319"/>
        <c:crosses val="max"/>
        <c:crossBetween val="between"/>
      </c:valAx>
      <c:catAx>
        <c:axId val="105893431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898255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4.7451837634179296E-2"/>
          <c:y val="0.94979484126984126"/>
          <c:w val="0.88483649676547949"/>
          <c:h val="4.90892060649315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40404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rgbClr val="40404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2919212962962962E-2"/>
          <c:y val="5.5436507936507937E-2"/>
          <c:w val="0.97421875000000002"/>
          <c:h val="0.8250638888888889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ico 5.13'!$B$4</c:f>
              <c:strCache>
                <c:ptCount val="1"/>
                <c:pt idx="0">
                  <c:v>Transferencia</c:v>
                </c:pt>
              </c:strCache>
            </c:strRef>
          </c:tx>
          <c:spPr>
            <a:solidFill>
              <a:srgbClr val="B61F9F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rgbClr val="B61F9F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o 5.13'!$C$3:$Q$3</c:f>
              <c:numCache>
                <c:formatCode>General</c:formatCode>
                <c:ptCount val="1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</c:numCache>
            </c:numRef>
          </c:cat>
          <c:val>
            <c:numRef>
              <c:f>'Gráfico 5.13'!$C$4:$Q$4</c:f>
              <c:numCache>
                <c:formatCode>0.0</c:formatCode>
                <c:ptCount val="15"/>
                <c:pt idx="0">
                  <c:v>0.9</c:v>
                </c:pt>
                <c:pt idx="1">
                  <c:v>1.5</c:v>
                </c:pt>
                <c:pt idx="2">
                  <c:v>1.3</c:v>
                </c:pt>
                <c:pt idx="3">
                  <c:v>0.8</c:v>
                </c:pt>
                <c:pt idx="4">
                  <c:v>1</c:v>
                </c:pt>
                <c:pt idx="5">
                  <c:v>1.3</c:v>
                </c:pt>
                <c:pt idx="6">
                  <c:v>1.4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6</c:v>
                </c:pt>
                <c:pt idx="11">
                  <c:v>1.6</c:v>
                </c:pt>
                <c:pt idx="12">
                  <c:v>1.7</c:v>
                </c:pt>
                <c:pt idx="13">
                  <c:v>1.7</c:v>
                </c:pt>
                <c:pt idx="14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04-41CD-A397-0B9A4DB19A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933816367"/>
        <c:axId val="1087333695"/>
      </c:barChart>
      <c:catAx>
        <c:axId val="19338163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1087333695"/>
        <c:crosses val="autoZero"/>
        <c:auto val="1"/>
        <c:lblAlgn val="ctr"/>
        <c:lblOffset val="100"/>
        <c:noMultiLvlLbl val="0"/>
      </c:catAx>
      <c:valAx>
        <c:axId val="1087333695"/>
        <c:scaling>
          <c:orientation val="minMax"/>
          <c:max val="2.1"/>
          <c:min val="0"/>
        </c:scaling>
        <c:delete val="1"/>
        <c:axPos val="l"/>
        <c:numFmt formatCode="0.0" sourceLinked="1"/>
        <c:majorTickMark val="out"/>
        <c:minorTickMark val="none"/>
        <c:tickLblPos val="nextTo"/>
        <c:crossAx val="19338163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121581196581198E-2"/>
          <c:y val="4.0443650793650796E-2"/>
          <c:w val="0.92456505626768015"/>
          <c:h val="0.59258199209219775"/>
        </c:manualLayout>
      </c:layout>
      <c:lineChart>
        <c:grouping val="standard"/>
        <c:varyColors val="0"/>
        <c:ser>
          <c:idx val="0"/>
          <c:order val="0"/>
          <c:tx>
            <c:strRef>
              <c:f>'Gráfico 5.14'!$B$4</c:f>
              <c:strCache>
                <c:ptCount val="1"/>
                <c:pt idx="0">
                  <c:v>Escenario base</c:v>
                </c:pt>
              </c:strCache>
            </c:strRef>
          </c:tx>
          <c:spPr>
            <a:ln w="28575" cap="rnd">
              <a:solidFill>
                <a:srgbClr val="6B04AA"/>
              </a:solidFill>
              <a:round/>
            </a:ln>
            <a:effectLst/>
          </c:spPr>
          <c:marker>
            <c:symbol val="none"/>
          </c:marker>
          <c:cat>
            <c:numRef>
              <c:f>'Gráfico 5.14'!$C$3:$O$3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Gráfico 5.14'!$C$4:$O$4</c:f>
              <c:numCache>
                <c:formatCode>0.0</c:formatCode>
                <c:ptCount val="13"/>
                <c:pt idx="0">
                  <c:v>1.3</c:v>
                </c:pt>
                <c:pt idx="1">
                  <c:v>0.8</c:v>
                </c:pt>
                <c:pt idx="2">
                  <c:v>1</c:v>
                </c:pt>
                <c:pt idx="3">
                  <c:v>1.3</c:v>
                </c:pt>
                <c:pt idx="4">
                  <c:v>1.4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6</c:v>
                </c:pt>
                <c:pt idx="9">
                  <c:v>1.6</c:v>
                </c:pt>
                <c:pt idx="10">
                  <c:v>1.7</c:v>
                </c:pt>
                <c:pt idx="11">
                  <c:v>1.7</c:v>
                </c:pt>
                <c:pt idx="12">
                  <c:v>1.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1362-44BF-9244-EF71BD750569}"/>
            </c:ext>
          </c:extLst>
        </c:ser>
        <c:ser>
          <c:idx val="1"/>
          <c:order val="1"/>
          <c:tx>
            <c:strRef>
              <c:f>'Gráfico 5.14'!$B$5</c:f>
              <c:strCache>
                <c:ptCount val="1"/>
                <c:pt idx="0">
                  <c:v>Choque pensionados</c:v>
                </c:pt>
              </c:strCache>
            </c:strRef>
          </c:tx>
          <c:spPr>
            <a:ln w="12700" cap="rnd">
              <a:solidFill>
                <a:srgbClr val="B61F9F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áfico 5.14'!$C$3:$O$3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Gráfico 5.14'!$C$5:$O$5</c:f>
              <c:numCache>
                <c:formatCode>0.0</c:formatCode>
                <c:ptCount val="13"/>
                <c:pt idx="0">
                  <c:v>1.3</c:v>
                </c:pt>
                <c:pt idx="1">
                  <c:v>0.8</c:v>
                </c:pt>
                <c:pt idx="2">
                  <c:v>1</c:v>
                </c:pt>
                <c:pt idx="3">
                  <c:v>1.4</c:v>
                </c:pt>
                <c:pt idx="4">
                  <c:v>1.5</c:v>
                </c:pt>
                <c:pt idx="5">
                  <c:v>1.6</c:v>
                </c:pt>
                <c:pt idx="6">
                  <c:v>1.7</c:v>
                </c:pt>
                <c:pt idx="7">
                  <c:v>1.7</c:v>
                </c:pt>
                <c:pt idx="8">
                  <c:v>1.8</c:v>
                </c:pt>
                <c:pt idx="9">
                  <c:v>1.9</c:v>
                </c:pt>
                <c:pt idx="10">
                  <c:v>2</c:v>
                </c:pt>
                <c:pt idx="11">
                  <c:v>2</c:v>
                </c:pt>
                <c:pt idx="12">
                  <c:v>2.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1362-44BF-9244-EF71BD750569}"/>
            </c:ext>
          </c:extLst>
        </c:ser>
        <c:ser>
          <c:idx val="2"/>
          <c:order val="2"/>
          <c:tx>
            <c:strRef>
              <c:f>'Gráfico 5.14'!$B$6</c:f>
              <c:strCache>
                <c:ptCount val="1"/>
                <c:pt idx="0">
                  <c:v>Choque salario mínimo</c:v>
                </c:pt>
              </c:strCache>
            </c:strRef>
          </c:tx>
          <c:spPr>
            <a:ln w="12700" cap="rnd">
              <a:solidFill>
                <a:srgbClr val="08C5A8"/>
              </a:solidFill>
              <a:round/>
            </a:ln>
            <a:effectLst/>
          </c:spPr>
          <c:marker>
            <c:symbol val="none"/>
          </c:marker>
          <c:cat>
            <c:numRef>
              <c:f>'Gráfico 5.14'!$C$3:$O$3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Gráfico 5.14'!$C$6:$O$6</c:f>
              <c:numCache>
                <c:formatCode>0.0</c:formatCode>
                <c:ptCount val="13"/>
                <c:pt idx="0">
                  <c:v>1.3</c:v>
                </c:pt>
                <c:pt idx="1">
                  <c:v>0.8</c:v>
                </c:pt>
                <c:pt idx="2">
                  <c:v>1</c:v>
                </c:pt>
                <c:pt idx="3">
                  <c:v>1.4</c:v>
                </c:pt>
                <c:pt idx="4">
                  <c:v>1.5</c:v>
                </c:pt>
                <c:pt idx="5">
                  <c:v>1.6</c:v>
                </c:pt>
                <c:pt idx="6">
                  <c:v>1.6</c:v>
                </c:pt>
                <c:pt idx="7">
                  <c:v>1.6</c:v>
                </c:pt>
                <c:pt idx="8">
                  <c:v>1.7</c:v>
                </c:pt>
                <c:pt idx="9">
                  <c:v>1.7</c:v>
                </c:pt>
                <c:pt idx="10">
                  <c:v>1.8</c:v>
                </c:pt>
                <c:pt idx="11">
                  <c:v>1.8</c:v>
                </c:pt>
                <c:pt idx="12">
                  <c:v>1.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1362-44BF-9244-EF71BD750569}"/>
            </c:ext>
          </c:extLst>
        </c:ser>
        <c:ser>
          <c:idx val="3"/>
          <c:order val="3"/>
          <c:tx>
            <c:strRef>
              <c:f>'Gráfico 5.14'!$B$7</c:f>
              <c:strCache>
                <c:ptCount val="1"/>
                <c:pt idx="0">
                  <c:v>Choque traslados</c:v>
                </c:pt>
              </c:strCache>
            </c:strRef>
          </c:tx>
          <c:spPr>
            <a:ln w="127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Gráfico 5.14'!$C$3:$O$3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Gráfico 5.14'!$C$7:$O$7</c:f>
              <c:numCache>
                <c:formatCode>0.0</c:formatCode>
                <c:ptCount val="13"/>
                <c:pt idx="0">
                  <c:v>1.3</c:v>
                </c:pt>
                <c:pt idx="1">
                  <c:v>0.8</c:v>
                </c:pt>
                <c:pt idx="2">
                  <c:v>1.2</c:v>
                </c:pt>
                <c:pt idx="3">
                  <c:v>1.5</c:v>
                </c:pt>
                <c:pt idx="4">
                  <c:v>1.5</c:v>
                </c:pt>
                <c:pt idx="5">
                  <c:v>1.6</c:v>
                </c:pt>
                <c:pt idx="6">
                  <c:v>1.6</c:v>
                </c:pt>
                <c:pt idx="7">
                  <c:v>1.6</c:v>
                </c:pt>
                <c:pt idx="8">
                  <c:v>1.7</c:v>
                </c:pt>
                <c:pt idx="9">
                  <c:v>1.7</c:v>
                </c:pt>
                <c:pt idx="10">
                  <c:v>1.8</c:v>
                </c:pt>
                <c:pt idx="11">
                  <c:v>1.8</c:v>
                </c:pt>
                <c:pt idx="12">
                  <c:v>1.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1362-44BF-9244-EF71BD750569}"/>
            </c:ext>
          </c:extLst>
        </c:ser>
        <c:ser>
          <c:idx val="4"/>
          <c:order val="4"/>
          <c:tx>
            <c:strRef>
              <c:f>'Gráfico 5.14'!$B$8</c:f>
              <c:strCache>
                <c:ptCount val="1"/>
                <c:pt idx="0">
                  <c:v>Choque cotizantes</c:v>
                </c:pt>
              </c:strCache>
            </c:strRef>
          </c:tx>
          <c:spPr>
            <a:ln w="12700" cap="rnd">
              <a:solidFill>
                <a:srgbClr val="48A4E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áfico 5.14'!$C$3:$O$3</c:f>
              <c:numCache>
                <c:formatCode>General</c:formatCode>
                <c:ptCount val="1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</c:numCache>
            </c:numRef>
          </c:cat>
          <c:val>
            <c:numRef>
              <c:f>'Gráfico 5.14'!$C$8:$O$8</c:f>
              <c:numCache>
                <c:formatCode>0.0</c:formatCode>
                <c:ptCount val="13"/>
                <c:pt idx="0">
                  <c:v>1.3</c:v>
                </c:pt>
                <c:pt idx="1">
                  <c:v>0.9</c:v>
                </c:pt>
                <c:pt idx="2">
                  <c:v>1</c:v>
                </c:pt>
                <c:pt idx="3">
                  <c:v>1.4</c:v>
                </c:pt>
                <c:pt idx="4">
                  <c:v>1.5</c:v>
                </c:pt>
                <c:pt idx="5">
                  <c:v>1.6</c:v>
                </c:pt>
                <c:pt idx="6">
                  <c:v>1.7</c:v>
                </c:pt>
                <c:pt idx="7">
                  <c:v>1.8</c:v>
                </c:pt>
                <c:pt idx="8">
                  <c:v>1.8</c:v>
                </c:pt>
                <c:pt idx="9">
                  <c:v>1.9</c:v>
                </c:pt>
                <c:pt idx="10">
                  <c:v>2</c:v>
                </c:pt>
                <c:pt idx="11">
                  <c:v>2.1</c:v>
                </c:pt>
                <c:pt idx="12">
                  <c:v>2.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1362-44BF-9244-EF71BD7505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34192687"/>
        <c:axId val="313924671"/>
      </c:lineChart>
      <c:catAx>
        <c:axId val="1934192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313924671"/>
        <c:crosses val="autoZero"/>
        <c:auto val="1"/>
        <c:lblAlgn val="ctr"/>
        <c:lblOffset val="100"/>
        <c:noMultiLvlLbl val="0"/>
      </c:catAx>
      <c:valAx>
        <c:axId val="313924671"/>
        <c:scaling>
          <c:orientation val="minMax"/>
          <c:max val="2.5"/>
          <c:min val="0.5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1934192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4684365079365076"/>
          <c:w val="1"/>
          <c:h val="0.153156349206349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CO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áfico 5.15'!$A$4</c:f>
              <c:strCache>
                <c:ptCount val="1"/>
                <c:pt idx="0">
                  <c:v>Esc. Base</c:v>
                </c:pt>
              </c:strCache>
            </c:strRef>
          </c:tx>
          <c:spPr>
            <a:solidFill>
              <a:srgbClr val="B61F9F"/>
            </a:solidFill>
            <a:ln>
              <a:noFill/>
            </a:ln>
            <a:effectLst/>
          </c:spPr>
          <c:invertIfNegative val="0"/>
          <c:cat>
            <c:strRef>
              <c:f>'Gráfico 5.15'!$B$3:$M$3</c:f>
              <c:strCache>
                <c:ptCount val="12"/>
                <c:pt idx="0">
                  <c:v>2022*</c:v>
                </c:pt>
                <c:pt idx="1">
                  <c:v>2023*</c:v>
                </c:pt>
                <c:pt idx="2">
                  <c:v>2024*</c:v>
                </c:pt>
                <c:pt idx="3">
                  <c:v>2025*</c:v>
                </c:pt>
                <c:pt idx="4">
                  <c:v>2026*</c:v>
                </c:pt>
                <c:pt idx="5">
                  <c:v>2027*</c:v>
                </c:pt>
                <c:pt idx="6">
                  <c:v>2028*</c:v>
                </c:pt>
                <c:pt idx="7">
                  <c:v>2029*</c:v>
                </c:pt>
                <c:pt idx="8">
                  <c:v>2030*</c:v>
                </c:pt>
                <c:pt idx="9">
                  <c:v>2031*</c:v>
                </c:pt>
                <c:pt idx="10">
                  <c:v>2032*</c:v>
                </c:pt>
                <c:pt idx="11">
                  <c:v>2033*</c:v>
                </c:pt>
              </c:strCache>
            </c:strRef>
          </c:cat>
          <c:val>
            <c:numRef>
              <c:f>'Gráfico 5.15'!$B$4:$M$4</c:f>
              <c:numCache>
                <c:formatCode>_-* #,##0.0_-;\-* #,##0.0_-;_-* "-"_-;_-@_-</c:formatCode>
                <c:ptCount val="12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1.9</c:v>
                </c:pt>
                <c:pt idx="4">
                  <c:v>1.9</c:v>
                </c:pt>
                <c:pt idx="5">
                  <c:v>1.9</c:v>
                </c:pt>
                <c:pt idx="6">
                  <c:v>1.9</c:v>
                </c:pt>
                <c:pt idx="7">
                  <c:v>1.9</c:v>
                </c:pt>
                <c:pt idx="8">
                  <c:v>1.9</c:v>
                </c:pt>
                <c:pt idx="9">
                  <c:v>1.9</c:v>
                </c:pt>
                <c:pt idx="10">
                  <c:v>1.9</c:v>
                </c:pt>
                <c:pt idx="11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48-5640-8112-D81DBFEBC2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-27"/>
        <c:axId val="1995195839"/>
        <c:axId val="1995198751"/>
      </c:barChart>
      <c:lineChart>
        <c:grouping val="standard"/>
        <c:varyColors val="0"/>
        <c:ser>
          <c:idx val="1"/>
          <c:order val="1"/>
          <c:tx>
            <c:strRef>
              <c:f>'Gráfico 5.15'!$A$5</c:f>
              <c:strCache>
                <c:ptCount val="1"/>
                <c:pt idx="0">
                  <c:v>UPC + 1 d.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val>
            <c:numRef>
              <c:f>'Gráfico 5.15'!$B$5:$M$5</c:f>
              <c:numCache>
                <c:formatCode>_-* #,##0.0_-;\-* #,##0.0_-;_-* "-"_-;_-@_-</c:formatCode>
                <c:ptCount val="12"/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.1</c:v>
                </c:pt>
                <c:pt idx="6">
                  <c:v>2.1</c:v>
                </c:pt>
                <c:pt idx="7">
                  <c:v>2.2000000000000002</c:v>
                </c:pt>
                <c:pt idx="8">
                  <c:v>2.2000000000000002</c:v>
                </c:pt>
                <c:pt idx="9">
                  <c:v>2.2000000000000002</c:v>
                </c:pt>
                <c:pt idx="10">
                  <c:v>2.2999999999999998</c:v>
                </c:pt>
                <c:pt idx="11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48-5640-8112-D81DBFEBC213}"/>
            </c:ext>
          </c:extLst>
        </c:ser>
        <c:ser>
          <c:idx val="2"/>
          <c:order val="2"/>
          <c:tx>
            <c:strRef>
              <c:f>'Gráfico 5.15'!$A$6</c:f>
              <c:strCache>
                <c:ptCount val="1"/>
                <c:pt idx="0">
                  <c:v>SM + 1 d.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6B04AA"/>
              </a:solidFill>
              <a:ln w="9525">
                <a:noFill/>
              </a:ln>
              <a:effectLst/>
            </c:spPr>
          </c:marker>
          <c:val>
            <c:numRef>
              <c:f>'Gráfico 5.15'!$B$6:$M$6</c:f>
              <c:numCache>
                <c:formatCode>_-* #,##0.0_-;\-* #,##0.0_-;_-* "-"_-;_-@_-</c:formatCode>
                <c:ptCount val="12"/>
                <c:pt idx="1">
                  <c:v>2</c:v>
                </c:pt>
                <c:pt idx="2">
                  <c:v>2</c:v>
                </c:pt>
                <c:pt idx="3">
                  <c:v>1.9</c:v>
                </c:pt>
                <c:pt idx="4">
                  <c:v>1.9</c:v>
                </c:pt>
                <c:pt idx="5">
                  <c:v>1.9</c:v>
                </c:pt>
                <c:pt idx="6">
                  <c:v>1.9</c:v>
                </c:pt>
                <c:pt idx="7">
                  <c:v>1.9</c:v>
                </c:pt>
                <c:pt idx="8">
                  <c:v>1.9</c:v>
                </c:pt>
                <c:pt idx="9">
                  <c:v>1.9</c:v>
                </c:pt>
                <c:pt idx="10">
                  <c:v>2</c:v>
                </c:pt>
                <c:pt idx="11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48-5640-8112-D81DBFEBC213}"/>
            </c:ext>
          </c:extLst>
        </c:ser>
        <c:ser>
          <c:idx val="3"/>
          <c:order val="3"/>
          <c:tx>
            <c:strRef>
              <c:f>'Gráfico 5.15'!$A$7</c:f>
              <c:strCache>
                <c:ptCount val="1"/>
                <c:pt idx="0">
                  <c:v>Alto desemple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48A4E4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circle"/>
              <c:size val="5"/>
              <c:spPr>
                <a:solidFill>
                  <a:srgbClr val="48A4E4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A848-5640-8112-D81DBFEBC213}"/>
              </c:ext>
            </c:extLst>
          </c:dPt>
          <c:dPt>
            <c:idx val="1"/>
            <c:marker>
              <c:symbol val="circle"/>
              <c:size val="5"/>
              <c:spPr>
                <a:solidFill>
                  <a:srgbClr val="48A4E4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A848-5640-8112-D81DBFEBC213}"/>
              </c:ext>
            </c:extLst>
          </c:dPt>
          <c:val>
            <c:numRef>
              <c:f>'Gráfico 5.15'!$B$7:$M$7</c:f>
              <c:numCache>
                <c:formatCode>_-* #,##0.0_-;\-* #,##0.0_-;_-* "-"_-;_-@_-</c:formatCode>
                <c:ptCount val="12"/>
                <c:pt idx="1">
                  <c:v>2</c:v>
                </c:pt>
                <c:pt idx="2">
                  <c:v>1.9</c:v>
                </c:pt>
                <c:pt idx="3">
                  <c:v>1.9</c:v>
                </c:pt>
                <c:pt idx="4">
                  <c:v>1.8</c:v>
                </c:pt>
                <c:pt idx="5">
                  <c:v>1.9</c:v>
                </c:pt>
                <c:pt idx="6">
                  <c:v>1.9</c:v>
                </c:pt>
                <c:pt idx="7">
                  <c:v>1.9</c:v>
                </c:pt>
                <c:pt idx="8">
                  <c:v>1.9</c:v>
                </c:pt>
                <c:pt idx="9">
                  <c:v>1.9</c:v>
                </c:pt>
                <c:pt idx="10">
                  <c:v>1.9</c:v>
                </c:pt>
                <c:pt idx="11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48-5640-8112-D81DBFEBC2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5195839"/>
        <c:axId val="1995198751"/>
      </c:lineChart>
      <c:catAx>
        <c:axId val="19951958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40404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1995198751"/>
        <c:crosses val="autoZero"/>
        <c:auto val="1"/>
        <c:lblAlgn val="ctr"/>
        <c:lblOffset val="100"/>
        <c:noMultiLvlLbl val="0"/>
      </c:catAx>
      <c:valAx>
        <c:axId val="1995198751"/>
        <c:scaling>
          <c:orientation val="minMax"/>
          <c:max val="2.5"/>
          <c:min val="0"/>
        </c:scaling>
        <c:delete val="0"/>
        <c:axPos val="l"/>
        <c:numFmt formatCode="_-* #,##0.0_-;\-* #,##0.0_-;_-* &quot;-&quot;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40404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1995195839"/>
        <c:crosses val="autoZero"/>
        <c:crossBetween val="between"/>
        <c:minorUnit val="0.30000000000000004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40404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rgbClr val="40404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áfico 5.16'!$J$33</c:f>
              <c:strCache>
                <c:ptCount val="1"/>
                <c:pt idx="0">
                  <c:v>Otros**</c:v>
                </c:pt>
              </c:strCache>
            </c:strRef>
          </c:tx>
          <c:spPr>
            <a:solidFill>
              <a:srgbClr val="08C5A8"/>
            </a:solidFill>
            <a:ln>
              <a:noFill/>
            </a:ln>
            <a:effectLst/>
          </c:spPr>
          <c:invertIfNegative val="0"/>
          <c:cat>
            <c:strRef>
              <c:f>'Gráfico 5.16'!$C$34:$C$4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strCache>
            </c:strRef>
          </c:cat>
          <c:val>
            <c:numRef>
              <c:f>'Gráfico 5.16'!$J$34:$J$45</c:f>
              <c:numCache>
                <c:formatCode>0.00</c:formatCode>
                <c:ptCount val="12"/>
                <c:pt idx="0">
                  <c:v>0.11</c:v>
                </c:pt>
                <c:pt idx="1">
                  <c:v>0.11</c:v>
                </c:pt>
                <c:pt idx="2">
                  <c:v>0.03</c:v>
                </c:pt>
                <c:pt idx="3">
                  <c:v>0.03</c:v>
                </c:pt>
                <c:pt idx="4">
                  <c:v>0.03</c:v>
                </c:pt>
                <c:pt idx="5">
                  <c:v>0.02</c:v>
                </c:pt>
                <c:pt idx="6">
                  <c:v>0</c:v>
                </c:pt>
                <c:pt idx="7">
                  <c:v>0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22-5A4D-85EA-DBEC0AA22DA4}"/>
            </c:ext>
          </c:extLst>
        </c:ser>
        <c:ser>
          <c:idx val="1"/>
          <c:order val="1"/>
          <c:tx>
            <c:strRef>
              <c:f>'Gráfico 5.16'!$I$33</c:f>
              <c:strCache>
                <c:ptCount val="1"/>
                <c:pt idx="0">
                  <c:v>Geológico</c:v>
                </c:pt>
              </c:strCache>
            </c:strRef>
          </c:tx>
          <c:spPr>
            <a:solidFill>
              <a:srgbClr val="48A4E4"/>
            </a:solidFill>
            <a:ln>
              <a:noFill/>
            </a:ln>
            <a:effectLst/>
          </c:spPr>
          <c:invertIfNegative val="0"/>
          <c:cat>
            <c:strRef>
              <c:f>'Gráfico 5.16'!$C$34:$C$4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strCache>
            </c:strRef>
          </c:cat>
          <c:val>
            <c:numRef>
              <c:f>'Gráfico 5.16'!$I$34:$I$45</c:f>
              <c:numCache>
                <c:formatCode>0.00</c:formatCode>
                <c:ptCount val="12"/>
                <c:pt idx="0">
                  <c:v>0.14000000000000001</c:v>
                </c:pt>
                <c:pt idx="1">
                  <c:v>0.05</c:v>
                </c:pt>
                <c:pt idx="2">
                  <c:v>0</c:v>
                </c:pt>
                <c:pt idx="3">
                  <c:v>0.0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01</c:v>
                </c:pt>
                <c:pt idx="10">
                  <c:v>0</c:v>
                </c:pt>
                <c:pt idx="11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22-5A4D-85EA-DBEC0AA22DA4}"/>
            </c:ext>
          </c:extLst>
        </c:ser>
        <c:ser>
          <c:idx val="2"/>
          <c:order val="2"/>
          <c:tx>
            <c:strRef>
              <c:f>'Gráfico 5.16'!$H$33</c:f>
              <c:strCache>
                <c:ptCount val="1"/>
                <c:pt idx="0">
                  <c:v>Redes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  <a:effectLst/>
          </c:spPr>
          <c:invertIfNegative val="0"/>
          <c:cat>
            <c:strRef>
              <c:f>'Gráfico 5.16'!$C$34:$C$4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strCache>
            </c:strRef>
          </c:cat>
          <c:val>
            <c:numRef>
              <c:f>'Gráfico 5.16'!$H$34:$H$45</c:f>
              <c:numCache>
                <c:formatCode>0.00</c:formatCode>
                <c:ptCount val="12"/>
                <c:pt idx="0">
                  <c:v>7.0000000000000007E-2</c:v>
                </c:pt>
                <c:pt idx="1">
                  <c:v>0.11</c:v>
                </c:pt>
                <c:pt idx="2">
                  <c:v>0.04</c:v>
                </c:pt>
                <c:pt idx="3">
                  <c:v>0.01</c:v>
                </c:pt>
                <c:pt idx="4">
                  <c:v>0.02</c:v>
                </c:pt>
                <c:pt idx="5">
                  <c:v>0.02</c:v>
                </c:pt>
                <c:pt idx="6">
                  <c:v>0.0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22-5A4D-85EA-DBEC0AA22DA4}"/>
            </c:ext>
          </c:extLst>
        </c:ser>
        <c:ser>
          <c:idx val="3"/>
          <c:order val="3"/>
          <c:tx>
            <c:strRef>
              <c:f>'Gráfico 5.16'!$G$33</c:f>
              <c:strCache>
                <c:ptCount val="1"/>
                <c:pt idx="0">
                  <c:v>Ambiental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Gráfico 5.16'!$C$34:$C$4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strCache>
            </c:strRef>
          </c:cat>
          <c:val>
            <c:numRef>
              <c:f>'Gráfico 5.16'!$G$34:$G$45</c:f>
              <c:numCache>
                <c:formatCode>0.00</c:formatCode>
                <c:ptCount val="12"/>
                <c:pt idx="0">
                  <c:v>0.06</c:v>
                </c:pt>
                <c:pt idx="1">
                  <c:v>0.04</c:v>
                </c:pt>
                <c:pt idx="2">
                  <c:v>7.0000000000000007E-2</c:v>
                </c:pt>
                <c:pt idx="3">
                  <c:v>0.08</c:v>
                </c:pt>
                <c:pt idx="4">
                  <c:v>0.06</c:v>
                </c:pt>
                <c:pt idx="5">
                  <c:v>0.03</c:v>
                </c:pt>
                <c:pt idx="6">
                  <c:v>0.0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222-5A4D-85EA-DBEC0AA22DA4}"/>
            </c:ext>
          </c:extLst>
        </c:ser>
        <c:ser>
          <c:idx val="4"/>
          <c:order val="4"/>
          <c:tx>
            <c:strRef>
              <c:f>'Gráfico 5.16'!$F$33</c:f>
              <c:strCache>
                <c:ptCount val="1"/>
                <c:pt idx="0">
                  <c:v>Pedial</c:v>
                </c:pt>
              </c:strCache>
            </c:strRef>
          </c:tx>
          <c:spPr>
            <a:solidFill>
              <a:srgbClr val="073C6B"/>
            </a:solidFill>
            <a:ln>
              <a:noFill/>
            </a:ln>
            <a:effectLst/>
          </c:spPr>
          <c:invertIfNegative val="0"/>
          <c:cat>
            <c:strRef>
              <c:f>'Gráfico 5.16'!$C$34:$C$4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strCache>
            </c:strRef>
          </c:cat>
          <c:val>
            <c:numRef>
              <c:f>'Gráfico 5.16'!$F$34:$F$45</c:f>
              <c:numCache>
                <c:formatCode>0.00</c:formatCode>
                <c:ptCount val="12"/>
                <c:pt idx="0">
                  <c:v>0.17</c:v>
                </c:pt>
                <c:pt idx="1">
                  <c:v>0.23</c:v>
                </c:pt>
                <c:pt idx="2">
                  <c:v>0.06</c:v>
                </c:pt>
                <c:pt idx="3">
                  <c:v>0.01</c:v>
                </c:pt>
                <c:pt idx="4">
                  <c:v>0</c:v>
                </c:pt>
                <c:pt idx="5">
                  <c:v>0.02</c:v>
                </c:pt>
                <c:pt idx="6">
                  <c:v>0.04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222-5A4D-85EA-DBEC0AA22DA4}"/>
            </c:ext>
          </c:extLst>
        </c:ser>
        <c:ser>
          <c:idx val="5"/>
          <c:order val="5"/>
          <c:tx>
            <c:strRef>
              <c:f>'Gráfico 5.16'!$E$33</c:f>
              <c:strCache>
                <c:ptCount val="1"/>
                <c:pt idx="0">
                  <c:v>No instalación</c:v>
                </c:pt>
              </c:strCache>
            </c:strRef>
          </c:tx>
          <c:spPr>
            <a:solidFill>
              <a:srgbClr val="6B04AA"/>
            </a:solidFill>
            <a:ln>
              <a:noFill/>
            </a:ln>
            <a:effectLst/>
          </c:spPr>
          <c:invertIfNegative val="0"/>
          <c:cat>
            <c:strRef>
              <c:f>'Gráfico 5.16'!$C$34:$C$4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strCache>
            </c:strRef>
          </c:cat>
          <c:val>
            <c:numRef>
              <c:f>'Gráfico 5.16'!$E$34:$E$45</c:f>
              <c:numCache>
                <c:formatCode>0.00</c:formatCode>
                <c:ptCount val="12"/>
                <c:pt idx="0">
                  <c:v>0.15</c:v>
                </c:pt>
                <c:pt idx="1">
                  <c:v>0.27</c:v>
                </c:pt>
                <c:pt idx="2">
                  <c:v>0.23</c:v>
                </c:pt>
                <c:pt idx="3">
                  <c:v>0.24</c:v>
                </c:pt>
                <c:pt idx="4">
                  <c:v>0.25</c:v>
                </c:pt>
                <c:pt idx="5">
                  <c:v>0.26</c:v>
                </c:pt>
                <c:pt idx="6">
                  <c:v>0.27</c:v>
                </c:pt>
                <c:pt idx="7">
                  <c:v>0.28000000000000003</c:v>
                </c:pt>
                <c:pt idx="8">
                  <c:v>0.3</c:v>
                </c:pt>
                <c:pt idx="9">
                  <c:v>0.31</c:v>
                </c:pt>
                <c:pt idx="10">
                  <c:v>0.32</c:v>
                </c:pt>
                <c:pt idx="11">
                  <c:v>0.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222-5A4D-85EA-DBEC0AA22DA4}"/>
            </c:ext>
          </c:extLst>
        </c:ser>
        <c:ser>
          <c:idx val="6"/>
          <c:order val="6"/>
          <c:tx>
            <c:strRef>
              <c:f>'Gráfico 5.16'!$D$33</c:f>
              <c:strCache>
                <c:ptCount val="1"/>
                <c:pt idx="0">
                  <c:v>Comercial*</c:v>
                </c:pt>
              </c:strCache>
            </c:strRef>
          </c:tx>
          <c:spPr>
            <a:solidFill>
              <a:srgbClr val="B61F9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o 5.16'!$C$34:$C$45</c:f>
              <c:strCache>
                <c:ptCount val="12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</c:strCache>
            </c:strRef>
          </c:cat>
          <c:val>
            <c:numRef>
              <c:f>'Gráfico 5.16'!$D$34:$D$45</c:f>
              <c:numCache>
                <c:formatCode>0.00</c:formatCode>
                <c:ptCount val="12"/>
                <c:pt idx="0">
                  <c:v>0.62</c:v>
                </c:pt>
                <c:pt idx="1">
                  <c:v>1.32</c:v>
                </c:pt>
                <c:pt idx="2">
                  <c:v>0.94</c:v>
                </c:pt>
                <c:pt idx="3">
                  <c:v>0.98</c:v>
                </c:pt>
                <c:pt idx="4">
                  <c:v>0.99</c:v>
                </c:pt>
                <c:pt idx="5">
                  <c:v>1.02</c:v>
                </c:pt>
                <c:pt idx="6">
                  <c:v>1.1200000000000001</c:v>
                </c:pt>
                <c:pt idx="7">
                  <c:v>1.2</c:v>
                </c:pt>
                <c:pt idx="8">
                  <c:v>1.21</c:v>
                </c:pt>
                <c:pt idx="9">
                  <c:v>1.21</c:v>
                </c:pt>
                <c:pt idx="10">
                  <c:v>1.1200000000000001</c:v>
                </c:pt>
                <c:pt idx="11">
                  <c:v>0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222-5A4D-85EA-DBEC0AA22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19082176"/>
        <c:axId val="1719074688"/>
      </c:barChart>
      <c:lineChart>
        <c:grouping val="standard"/>
        <c:varyColors val="0"/>
        <c:ser>
          <c:idx val="7"/>
          <c:order val="7"/>
          <c:tx>
            <c:v>Total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404040"/>
              </a:solidFill>
              <a:ln w="9525">
                <a:solidFill>
                  <a:srgbClr val="40404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t" anchorCtr="0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rgbClr val="40404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áfico 5.16'!$K$34:$K$46</c:f>
              <c:numCache>
                <c:formatCode>0.00</c:formatCode>
                <c:ptCount val="13"/>
                <c:pt idx="0">
                  <c:v>1.31</c:v>
                </c:pt>
                <c:pt idx="1">
                  <c:v>2.12</c:v>
                </c:pt>
                <c:pt idx="2">
                  <c:v>1.38</c:v>
                </c:pt>
                <c:pt idx="3">
                  <c:v>1.36</c:v>
                </c:pt>
                <c:pt idx="4">
                  <c:v>1.35</c:v>
                </c:pt>
                <c:pt idx="5">
                  <c:v>1.37</c:v>
                </c:pt>
                <c:pt idx="6">
                  <c:v>1.48</c:v>
                </c:pt>
                <c:pt idx="7">
                  <c:v>1.49</c:v>
                </c:pt>
                <c:pt idx="8">
                  <c:v>1.53</c:v>
                </c:pt>
                <c:pt idx="9">
                  <c:v>1.55</c:v>
                </c:pt>
                <c:pt idx="10">
                  <c:v>1.47</c:v>
                </c:pt>
                <c:pt idx="11">
                  <c:v>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222-5A4D-85EA-DBEC0AA22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9082176"/>
        <c:axId val="1719074688"/>
      </c:lineChart>
      <c:catAx>
        <c:axId val="1719082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40404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1719074688"/>
        <c:crosses val="autoZero"/>
        <c:auto val="1"/>
        <c:lblAlgn val="ctr"/>
        <c:lblOffset val="100"/>
        <c:noMultiLvlLbl val="0"/>
      </c:catAx>
      <c:valAx>
        <c:axId val="1719074688"/>
        <c:scaling>
          <c:orientation val="minMax"/>
          <c:max val="2.2999999999999998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40404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17190821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40404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0"/>
          <c:order val="0"/>
          <c:tx>
            <c:v>Aportes</c:v>
          </c:tx>
          <c:spPr>
            <a:solidFill>
              <a:srgbClr val="B61F9F"/>
            </a:solidFill>
            <a:ln w="25400">
              <a:noFill/>
            </a:ln>
            <a:effectLst/>
          </c:spPr>
          <c:cat>
            <c:strLit>
              <c:ptCount val="19"/>
              <c:pt idx="0">
                <c:v>2003</c:v>
              </c:pt>
              <c:pt idx="1">
                <c:v>2004</c:v>
              </c:pt>
              <c:pt idx="2">
                <c:v>2005</c:v>
              </c:pt>
              <c:pt idx="3">
                <c:v>2006</c:v>
              </c:pt>
              <c:pt idx="4">
                <c:v>2007</c:v>
              </c:pt>
              <c:pt idx="5">
                <c:v>2008</c:v>
              </c:pt>
              <c:pt idx="6">
                <c:v>2009</c:v>
              </c:pt>
              <c:pt idx="7">
                <c:v>2010</c:v>
              </c:pt>
              <c:pt idx="8">
                <c:v>2011</c:v>
              </c:pt>
              <c:pt idx="9">
                <c:v>2012</c:v>
              </c:pt>
              <c:pt idx="10">
                <c:v>2013</c:v>
              </c:pt>
              <c:pt idx="11">
                <c:v>2014</c:v>
              </c:pt>
              <c:pt idx="12">
                <c:v>2015</c:v>
              </c:pt>
              <c:pt idx="13">
                <c:v>2016</c:v>
              </c:pt>
              <c:pt idx="14">
                <c:v>2017</c:v>
              </c:pt>
              <c:pt idx="15">
                <c:v>2018</c:v>
              </c:pt>
              <c:pt idx="16">
                <c:v>2019</c:v>
              </c:pt>
              <c:pt idx="17">
                <c:v>2020</c:v>
              </c:pt>
              <c:pt idx="18">
                <c:v>2021</c:v>
              </c:pt>
            </c:strLit>
          </c:cat>
          <c:val>
            <c:numRef>
              <c:f>'Gráfico 5.17'!$C$3:$C$21</c:f>
              <c:numCache>
                <c:formatCode>0.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1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1</c:v>
                </c:pt>
                <c:pt idx="12">
                  <c:v>0.2</c:v>
                </c:pt>
                <c:pt idx="13">
                  <c:v>0.7</c:v>
                </c:pt>
                <c:pt idx="14">
                  <c:v>0.7</c:v>
                </c:pt>
                <c:pt idx="15">
                  <c:v>0.5</c:v>
                </c:pt>
                <c:pt idx="16">
                  <c:v>0.5</c:v>
                </c:pt>
                <c:pt idx="17">
                  <c:v>0.8</c:v>
                </c:pt>
                <c:pt idx="18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7B-2743-B7C2-28509C7BB758}"/>
            </c:ext>
          </c:extLst>
        </c:ser>
        <c:ser>
          <c:idx val="1"/>
          <c:order val="1"/>
          <c:tx>
            <c:v>Pagos</c:v>
          </c:tx>
          <c:spPr>
            <a:solidFill>
              <a:srgbClr val="6B04AA"/>
            </a:solidFill>
            <a:ln w="25400">
              <a:noFill/>
            </a:ln>
            <a:effectLst/>
          </c:spPr>
          <c:cat>
            <c:strLit>
              <c:ptCount val="19"/>
              <c:pt idx="0">
                <c:v>2003</c:v>
              </c:pt>
              <c:pt idx="1">
                <c:v>2004</c:v>
              </c:pt>
              <c:pt idx="2">
                <c:v>2005</c:v>
              </c:pt>
              <c:pt idx="3">
                <c:v>2006</c:v>
              </c:pt>
              <c:pt idx="4">
                <c:v>2007</c:v>
              </c:pt>
              <c:pt idx="5">
                <c:v>2008</c:v>
              </c:pt>
              <c:pt idx="6">
                <c:v>2009</c:v>
              </c:pt>
              <c:pt idx="7">
                <c:v>2010</c:v>
              </c:pt>
              <c:pt idx="8">
                <c:v>2011</c:v>
              </c:pt>
              <c:pt idx="9">
                <c:v>2012</c:v>
              </c:pt>
              <c:pt idx="10">
                <c:v>2013</c:v>
              </c:pt>
              <c:pt idx="11">
                <c:v>2014</c:v>
              </c:pt>
              <c:pt idx="12">
                <c:v>2015</c:v>
              </c:pt>
              <c:pt idx="13">
                <c:v>2016</c:v>
              </c:pt>
              <c:pt idx="14">
                <c:v>2017</c:v>
              </c:pt>
              <c:pt idx="15">
                <c:v>2018</c:v>
              </c:pt>
              <c:pt idx="16">
                <c:v>2019</c:v>
              </c:pt>
              <c:pt idx="17">
                <c:v>2020</c:v>
              </c:pt>
              <c:pt idx="18">
                <c:v>2021</c:v>
              </c:pt>
            </c:strLit>
          </c:cat>
          <c:val>
            <c:numRef>
              <c:f>'Gráfico 5.17'!$D$3:$D$21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</c:v>
                </c:pt>
                <c:pt idx="11">
                  <c:v>0.1</c:v>
                </c:pt>
                <c:pt idx="12">
                  <c:v>0.2</c:v>
                </c:pt>
                <c:pt idx="13">
                  <c:v>0.2</c:v>
                </c:pt>
                <c:pt idx="14">
                  <c:v>0.1</c:v>
                </c:pt>
                <c:pt idx="15">
                  <c:v>0.2</c:v>
                </c:pt>
                <c:pt idx="16">
                  <c:v>0.2</c:v>
                </c:pt>
                <c:pt idx="17">
                  <c:v>0.2</c:v>
                </c:pt>
                <c:pt idx="18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7B-2743-B7C2-28509C7BB7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0775375"/>
        <c:axId val="840761647"/>
      </c:areaChart>
      <c:catAx>
        <c:axId val="8407753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40404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840761647"/>
        <c:crosses val="autoZero"/>
        <c:auto val="1"/>
        <c:lblAlgn val="ctr"/>
        <c:lblOffset val="100"/>
        <c:noMultiLvlLbl val="0"/>
      </c:catAx>
      <c:valAx>
        <c:axId val="8407616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40404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84077537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546921251456987"/>
          <c:y val="0.93845654955242341"/>
          <c:w val="0.2132864548647837"/>
          <c:h val="4.3829369087600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C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3659846477719977E-2"/>
          <c:y val="0.11901320597252429"/>
          <c:w val="0.94338657649044377"/>
          <c:h val="0.615273081263864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áfica 5.2'!$D$4</c:f>
              <c:strCache>
                <c:ptCount val="1"/>
                <c:pt idx="0">
                  <c:v>Vida media a 2019</c:v>
                </c:pt>
              </c:strCache>
            </c:strRef>
          </c:tx>
          <c:spPr>
            <a:solidFill>
              <a:srgbClr val="6B04AA"/>
            </a:solidFill>
            <a:ln w="6350" cap="rnd" cmpd="sng" algn="ctr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6350" cap="rnd" cmpd="sng" algn="ctr">
                  <a:solidFill>
                    <a:sysClr val="windowText" lastClr="000000"/>
                  </a:solidFill>
                  <a:prstDash val="solid"/>
                  <a:round/>
                </a14:hiddenLine>
              </a:ext>
            </a:extLst>
          </c:spPr>
          <c:invertIfNegative val="0"/>
          <c:cat>
            <c:strRef>
              <c:f>'Gráfica 5.2'!$B$5:$B$41</c:f>
              <c:strCache>
                <c:ptCount val="37"/>
                <c:pt idx="0">
                  <c:v>Reino Unido</c:v>
                </c:pt>
                <c:pt idx="1">
                  <c:v>Chile</c:v>
                </c:pt>
                <c:pt idx="2">
                  <c:v>Corea</c:v>
                </c:pt>
                <c:pt idx="3">
                  <c:v>Grecia</c:v>
                </c:pt>
                <c:pt idx="4">
                  <c:v>Austria</c:v>
                </c:pt>
                <c:pt idx="5">
                  <c:v>Suiza</c:v>
                </c:pt>
                <c:pt idx="6">
                  <c:v>Bélgica</c:v>
                </c:pt>
                <c:pt idx="7">
                  <c:v>Eslovenia</c:v>
                </c:pt>
                <c:pt idx="8">
                  <c:v>Colombia</c:v>
                </c:pt>
                <c:pt idx="9">
                  <c:v>México</c:v>
                </c:pt>
                <c:pt idx="10">
                  <c:v>Irlanda</c:v>
                </c:pt>
                <c:pt idx="11">
                  <c:v>Israel</c:v>
                </c:pt>
                <c:pt idx="12">
                  <c:v>Letonia</c:v>
                </c:pt>
                <c:pt idx="13">
                  <c:v>Japón</c:v>
                </c:pt>
                <c:pt idx="14">
                  <c:v>Países Bajos</c:v>
                </c:pt>
                <c:pt idx="15">
                  <c:v>Lituania</c:v>
                </c:pt>
                <c:pt idx="16">
                  <c:v>Eslovaquia</c:v>
                </c:pt>
                <c:pt idx="17">
                  <c:v>Francia</c:v>
                </c:pt>
                <c:pt idx="18">
                  <c:v>Dinamarca</c:v>
                </c:pt>
                <c:pt idx="19">
                  <c:v>España</c:v>
                </c:pt>
                <c:pt idx="20">
                  <c:v>Nueva Zelandia</c:v>
                </c:pt>
                <c:pt idx="21">
                  <c:v>Finlandia</c:v>
                </c:pt>
                <c:pt idx="22">
                  <c:v>Hungría</c:v>
                </c:pt>
                <c:pt idx="23">
                  <c:v>Australia</c:v>
                </c:pt>
                <c:pt idx="24">
                  <c:v>Italia</c:v>
                </c:pt>
                <c:pt idx="25">
                  <c:v>Portugal</c:v>
                </c:pt>
                <c:pt idx="26">
                  <c:v>Costa Rica</c:v>
                </c:pt>
                <c:pt idx="27">
                  <c:v>Estonia</c:v>
                </c:pt>
                <c:pt idx="28">
                  <c:v>Alemania</c:v>
                </c:pt>
                <c:pt idx="29">
                  <c:v>Canadá</c:v>
                </c:pt>
                <c:pt idx="30">
                  <c:v>República Checa</c:v>
                </c:pt>
                <c:pt idx="31">
                  <c:v>Estados Unidos</c:v>
                </c:pt>
                <c:pt idx="32">
                  <c:v>Luxemburgo</c:v>
                </c:pt>
                <c:pt idx="33">
                  <c:v>Turquía</c:v>
                </c:pt>
                <c:pt idx="34">
                  <c:v>Suecia</c:v>
                </c:pt>
                <c:pt idx="35">
                  <c:v>Islandia</c:v>
                </c:pt>
                <c:pt idx="36">
                  <c:v>Noruega</c:v>
                </c:pt>
              </c:strCache>
            </c:strRef>
          </c:cat>
          <c:val>
            <c:numRef>
              <c:f>'Gráfica 5.2'!$D$5:$D$41</c:f>
              <c:numCache>
                <c:formatCode>0.0</c:formatCode>
                <c:ptCount val="37"/>
                <c:pt idx="0">
                  <c:v>14.8</c:v>
                </c:pt>
                <c:pt idx="1">
                  <c:v>10.9</c:v>
                </c:pt>
                <c:pt idx="2">
                  <c:v>11</c:v>
                </c:pt>
                <c:pt idx="3">
                  <c:v>10.7</c:v>
                </c:pt>
                <c:pt idx="4">
                  <c:v>10.1</c:v>
                </c:pt>
                <c:pt idx="5">
                  <c:v>9.8000000000000007</c:v>
                </c:pt>
                <c:pt idx="6">
                  <c:v>9.6999999999999993</c:v>
                </c:pt>
                <c:pt idx="7">
                  <c:v>8.9</c:v>
                </c:pt>
                <c:pt idx="8">
                  <c:v>8.9</c:v>
                </c:pt>
                <c:pt idx="9">
                  <c:v>9.8000000000000007</c:v>
                </c:pt>
                <c:pt idx="10">
                  <c:v>9.9</c:v>
                </c:pt>
                <c:pt idx="11">
                  <c:v>9.4</c:v>
                </c:pt>
                <c:pt idx="12">
                  <c:v>8.9</c:v>
                </c:pt>
                <c:pt idx="13">
                  <c:v>8.9</c:v>
                </c:pt>
                <c:pt idx="14">
                  <c:v>8.5</c:v>
                </c:pt>
                <c:pt idx="15">
                  <c:v>9.1</c:v>
                </c:pt>
                <c:pt idx="16">
                  <c:v>8.3000000000000007</c:v>
                </c:pt>
                <c:pt idx="17">
                  <c:v>8.1999999999999993</c:v>
                </c:pt>
                <c:pt idx="18">
                  <c:v>7.1</c:v>
                </c:pt>
                <c:pt idx="19">
                  <c:v>7.8</c:v>
                </c:pt>
                <c:pt idx="20">
                  <c:v>7.3</c:v>
                </c:pt>
                <c:pt idx="21">
                  <c:v>6.5</c:v>
                </c:pt>
                <c:pt idx="22">
                  <c:v>6.1</c:v>
                </c:pt>
                <c:pt idx="23">
                  <c:v>7.5</c:v>
                </c:pt>
                <c:pt idx="24">
                  <c:v>7</c:v>
                </c:pt>
                <c:pt idx="25">
                  <c:v>6.5</c:v>
                </c:pt>
                <c:pt idx="26">
                  <c:v>6.5</c:v>
                </c:pt>
                <c:pt idx="27">
                  <c:v>7.5</c:v>
                </c:pt>
                <c:pt idx="28">
                  <c:v>6.7</c:v>
                </c:pt>
                <c:pt idx="29">
                  <c:v>5.7</c:v>
                </c:pt>
                <c:pt idx="30">
                  <c:v>6.1</c:v>
                </c:pt>
                <c:pt idx="31">
                  <c:v>5.4</c:v>
                </c:pt>
                <c:pt idx="32">
                  <c:v>6.1</c:v>
                </c:pt>
                <c:pt idx="33">
                  <c:v>4.8</c:v>
                </c:pt>
                <c:pt idx="34">
                  <c:v>4.8</c:v>
                </c:pt>
                <c:pt idx="35">
                  <c:v>5.2</c:v>
                </c:pt>
                <c:pt idx="36">
                  <c:v>4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31-4FEF-BD4C-9EBD01CF15A2}"/>
            </c:ext>
          </c:extLst>
        </c:ser>
        <c:ser>
          <c:idx val="1"/>
          <c:order val="1"/>
          <c:tx>
            <c:strRef>
              <c:f>'Gráfica 5.2'!$E$4</c:f>
              <c:strCache>
                <c:ptCount val="1"/>
                <c:pt idx="0">
                  <c:v>Vida media a 2020</c:v>
                </c:pt>
              </c:strCache>
            </c:strRef>
          </c:tx>
          <c:spPr>
            <a:solidFill>
              <a:srgbClr val="B61F9F"/>
            </a:solidFill>
            <a:ln w="6350" cap="rnd" cmpd="sng" algn="ctr">
              <a:noFill/>
              <a:prstDash val="solid"/>
              <a:round/>
            </a:ln>
            <a:effectLst/>
            <a:extLst>
              <a:ext uri="{91240B29-F687-4F45-9708-019B960494DF}">
                <a14:hiddenLine xmlns:a14="http://schemas.microsoft.com/office/drawing/2010/main" w="6350" cap="rnd" cmpd="sng" algn="ctr">
                  <a:solidFill>
                    <a:sysClr val="windowText" lastClr="000000"/>
                  </a:solidFill>
                  <a:prstDash val="solid"/>
                  <a:round/>
                </a14:hiddenLine>
              </a:ext>
            </a:extLst>
          </c:spPr>
          <c:invertIfNegative val="0"/>
          <c:dPt>
            <c:idx val="1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519F-4BC4-8627-67FFF60C9D0A}"/>
              </c:ext>
            </c:extLst>
          </c:dPt>
          <c:cat>
            <c:numRef>
              <c:f>'Gráfica 5.2'!$A$5:$A$41</c:f>
              <c:numCache>
                <c:formatCode>General</c:formatCode>
                <c:ptCount val="37"/>
              </c:numCache>
            </c:numRef>
          </c:cat>
          <c:val>
            <c:numRef>
              <c:f>'Gráfica 5.2'!$E$5:$E$41</c:f>
              <c:numCache>
                <c:formatCode>0.0</c:formatCode>
                <c:ptCount val="37"/>
                <c:pt idx="0">
                  <c:v>14.7</c:v>
                </c:pt>
                <c:pt idx="1">
                  <c:v>11.8</c:v>
                </c:pt>
                <c:pt idx="2">
                  <c:v>11.6</c:v>
                </c:pt>
                <c:pt idx="3">
                  <c:v>10.9</c:v>
                </c:pt>
                <c:pt idx="4">
                  <c:v>10.6</c:v>
                </c:pt>
                <c:pt idx="5">
                  <c:v>10.199999999999999</c:v>
                </c:pt>
                <c:pt idx="6">
                  <c:v>10.1</c:v>
                </c:pt>
                <c:pt idx="7">
                  <c:v>9.8000000000000007</c:v>
                </c:pt>
                <c:pt idx="8">
                  <c:v>9.8000000000000007</c:v>
                </c:pt>
                <c:pt idx="9">
                  <c:v>9.8000000000000007</c:v>
                </c:pt>
                <c:pt idx="10">
                  <c:v>9.5</c:v>
                </c:pt>
                <c:pt idx="11">
                  <c:v>9.4</c:v>
                </c:pt>
                <c:pt idx="12">
                  <c:v>9.1</c:v>
                </c:pt>
                <c:pt idx="13">
                  <c:v>8.9</c:v>
                </c:pt>
                <c:pt idx="14">
                  <c:v>8.6999999999999993</c:v>
                </c:pt>
                <c:pt idx="15">
                  <c:v>8.6</c:v>
                </c:pt>
                <c:pt idx="16">
                  <c:v>8.6</c:v>
                </c:pt>
                <c:pt idx="17">
                  <c:v>8.4</c:v>
                </c:pt>
                <c:pt idx="18">
                  <c:v>8.1999999999999993</c:v>
                </c:pt>
                <c:pt idx="19">
                  <c:v>8</c:v>
                </c:pt>
                <c:pt idx="20">
                  <c:v>7.7</c:v>
                </c:pt>
                <c:pt idx="21">
                  <c:v>7.4</c:v>
                </c:pt>
                <c:pt idx="22">
                  <c:v>7.3</c:v>
                </c:pt>
                <c:pt idx="23">
                  <c:v>7.2</c:v>
                </c:pt>
                <c:pt idx="24">
                  <c:v>7.1</c:v>
                </c:pt>
                <c:pt idx="25">
                  <c:v>7</c:v>
                </c:pt>
                <c:pt idx="26">
                  <c:v>6.9</c:v>
                </c:pt>
                <c:pt idx="27">
                  <c:v>6.8</c:v>
                </c:pt>
                <c:pt idx="28">
                  <c:v>6.8</c:v>
                </c:pt>
                <c:pt idx="29">
                  <c:v>6.4</c:v>
                </c:pt>
                <c:pt idx="30">
                  <c:v>6.4</c:v>
                </c:pt>
                <c:pt idx="31">
                  <c:v>6</c:v>
                </c:pt>
                <c:pt idx="32">
                  <c:v>5.8</c:v>
                </c:pt>
                <c:pt idx="33">
                  <c:v>5.0999999999999996</c:v>
                </c:pt>
                <c:pt idx="34">
                  <c:v>5.0999999999999996</c:v>
                </c:pt>
                <c:pt idx="35">
                  <c:v>4.9000000000000004</c:v>
                </c:pt>
                <c:pt idx="36">
                  <c:v>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31-4FEF-BD4C-9EBD01CF15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80965120"/>
        <c:axId val="580966656"/>
      </c:barChart>
      <c:lineChart>
        <c:grouping val="standard"/>
        <c:varyColors val="0"/>
        <c:ser>
          <c:idx val="3"/>
          <c:order val="3"/>
          <c:tx>
            <c:strRef>
              <c:f>'Gráfica 5.2'!$G$4</c:f>
              <c:strCache>
                <c:ptCount val="1"/>
                <c:pt idx="0">
                  <c:v>Promedio 2019</c:v>
                </c:pt>
              </c:strCache>
            </c:strRef>
          </c:tx>
          <c:spPr>
            <a:ln w="15875" cap="rnd" cmpd="sng" algn="ctr">
              <a:solidFill>
                <a:srgbClr val="48A4E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32"/>
              <c:layout>
                <c:manualLayout>
                  <c:x val="6.473250244582375E-2"/>
                  <c:y val="-2.75951424608834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19F-4BC4-8627-67FFF60C9D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48A4E4"/>
                    </a:solidFill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a 5.2'!$A$5:$A$41</c:f>
              <c:numCache>
                <c:formatCode>General</c:formatCode>
                <c:ptCount val="37"/>
              </c:numCache>
            </c:numRef>
          </c:cat>
          <c:val>
            <c:numRef>
              <c:f>'Gráfica 5.2'!$G$5:$G$41</c:f>
              <c:numCache>
                <c:formatCode>0.0</c:formatCode>
                <c:ptCount val="37"/>
                <c:pt idx="0">
                  <c:v>7.4</c:v>
                </c:pt>
                <c:pt idx="1">
                  <c:v>7.4</c:v>
                </c:pt>
                <c:pt idx="2">
                  <c:v>7.4</c:v>
                </c:pt>
                <c:pt idx="3">
                  <c:v>7.4</c:v>
                </c:pt>
                <c:pt idx="4">
                  <c:v>7.4</c:v>
                </c:pt>
                <c:pt idx="5">
                  <c:v>7.4</c:v>
                </c:pt>
                <c:pt idx="6">
                  <c:v>7.4</c:v>
                </c:pt>
                <c:pt idx="7">
                  <c:v>7.4</c:v>
                </c:pt>
                <c:pt idx="8">
                  <c:v>7.4</c:v>
                </c:pt>
                <c:pt idx="9">
                  <c:v>7.4</c:v>
                </c:pt>
                <c:pt idx="10">
                  <c:v>7.4</c:v>
                </c:pt>
                <c:pt idx="11">
                  <c:v>7.4</c:v>
                </c:pt>
                <c:pt idx="12">
                  <c:v>7.4</c:v>
                </c:pt>
                <c:pt idx="13">
                  <c:v>7.4</c:v>
                </c:pt>
                <c:pt idx="14">
                  <c:v>7.4</c:v>
                </c:pt>
                <c:pt idx="15">
                  <c:v>7.4</c:v>
                </c:pt>
                <c:pt idx="16">
                  <c:v>7.4</c:v>
                </c:pt>
                <c:pt idx="17">
                  <c:v>7.4</c:v>
                </c:pt>
                <c:pt idx="18">
                  <c:v>7.4</c:v>
                </c:pt>
                <c:pt idx="19">
                  <c:v>7.4</c:v>
                </c:pt>
                <c:pt idx="20">
                  <c:v>7.4</c:v>
                </c:pt>
                <c:pt idx="21">
                  <c:v>7.4</c:v>
                </c:pt>
                <c:pt idx="22">
                  <c:v>7.4</c:v>
                </c:pt>
                <c:pt idx="23">
                  <c:v>7.4</c:v>
                </c:pt>
                <c:pt idx="24">
                  <c:v>7.4</c:v>
                </c:pt>
                <c:pt idx="25">
                  <c:v>7.4</c:v>
                </c:pt>
                <c:pt idx="26">
                  <c:v>7.4</c:v>
                </c:pt>
                <c:pt idx="27">
                  <c:v>7.4</c:v>
                </c:pt>
                <c:pt idx="28">
                  <c:v>7.4</c:v>
                </c:pt>
                <c:pt idx="29">
                  <c:v>7.4</c:v>
                </c:pt>
                <c:pt idx="30">
                  <c:v>7.4</c:v>
                </c:pt>
                <c:pt idx="31">
                  <c:v>7.4</c:v>
                </c:pt>
                <c:pt idx="32">
                  <c:v>7.4</c:v>
                </c:pt>
                <c:pt idx="33">
                  <c:v>7.4</c:v>
                </c:pt>
                <c:pt idx="34">
                  <c:v>7.4</c:v>
                </c:pt>
                <c:pt idx="35">
                  <c:v>7.4</c:v>
                </c:pt>
                <c:pt idx="36">
                  <c:v>7.4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3831-4FEF-BD4C-9EBD01CF15A2}"/>
            </c:ext>
          </c:extLst>
        </c:ser>
        <c:ser>
          <c:idx val="5"/>
          <c:order val="4"/>
          <c:tx>
            <c:strRef>
              <c:f>'Gráfica 5.2'!$H$4</c:f>
              <c:strCache>
                <c:ptCount val="1"/>
                <c:pt idx="0">
                  <c:v>Promedio 2020</c:v>
                </c:pt>
              </c:strCache>
            </c:strRef>
          </c:tx>
          <c:spPr>
            <a:ln w="19050" cap="rnd" cmpd="sng" algn="ctr">
              <a:solidFill>
                <a:srgbClr val="073C6B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31"/>
              <c:layout>
                <c:manualLayout>
                  <c:x val="9.251836996288175E-2"/>
                  <c:y val="3.59080510557094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6895397326978866E-2"/>
                      <c:h val="6.248513571363709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519F-4BC4-8627-67FFF60C9D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b="1">
                    <a:solidFill>
                      <a:srgbClr val="073C6B"/>
                    </a:solidFill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a 5.2'!$A$5:$A$41</c:f>
              <c:numCache>
                <c:formatCode>General</c:formatCode>
                <c:ptCount val="37"/>
              </c:numCache>
            </c:numRef>
          </c:cat>
          <c:val>
            <c:numRef>
              <c:f>'Gráfica 5.2'!$H$5:$H$41</c:f>
              <c:numCache>
                <c:formatCode>0.0</c:formatCode>
                <c:ptCount val="37"/>
                <c:pt idx="0">
                  <c:v>7.6</c:v>
                </c:pt>
                <c:pt idx="1">
                  <c:v>7.6</c:v>
                </c:pt>
                <c:pt idx="2">
                  <c:v>7.6</c:v>
                </c:pt>
                <c:pt idx="3">
                  <c:v>7.6</c:v>
                </c:pt>
                <c:pt idx="4">
                  <c:v>7.6</c:v>
                </c:pt>
                <c:pt idx="5">
                  <c:v>7.6</c:v>
                </c:pt>
                <c:pt idx="6">
                  <c:v>7.6</c:v>
                </c:pt>
                <c:pt idx="7">
                  <c:v>7.6</c:v>
                </c:pt>
                <c:pt idx="8">
                  <c:v>7.6</c:v>
                </c:pt>
                <c:pt idx="9">
                  <c:v>7.6</c:v>
                </c:pt>
                <c:pt idx="10">
                  <c:v>7.6</c:v>
                </c:pt>
                <c:pt idx="11">
                  <c:v>7.6</c:v>
                </c:pt>
                <c:pt idx="12">
                  <c:v>7.6</c:v>
                </c:pt>
                <c:pt idx="13">
                  <c:v>7.6</c:v>
                </c:pt>
                <c:pt idx="14">
                  <c:v>7.6</c:v>
                </c:pt>
                <c:pt idx="15">
                  <c:v>7.6</c:v>
                </c:pt>
                <c:pt idx="16">
                  <c:v>7.6</c:v>
                </c:pt>
                <c:pt idx="17">
                  <c:v>7.6</c:v>
                </c:pt>
                <c:pt idx="18">
                  <c:v>7.6</c:v>
                </c:pt>
                <c:pt idx="19">
                  <c:v>7.6</c:v>
                </c:pt>
                <c:pt idx="20">
                  <c:v>7.6</c:v>
                </c:pt>
                <c:pt idx="21">
                  <c:v>7.6</c:v>
                </c:pt>
                <c:pt idx="22">
                  <c:v>7.6</c:v>
                </c:pt>
                <c:pt idx="23">
                  <c:v>7.6</c:v>
                </c:pt>
                <c:pt idx="24">
                  <c:v>7.6</c:v>
                </c:pt>
                <c:pt idx="25">
                  <c:v>7.6</c:v>
                </c:pt>
                <c:pt idx="26">
                  <c:v>7.6</c:v>
                </c:pt>
                <c:pt idx="27">
                  <c:v>7.6</c:v>
                </c:pt>
                <c:pt idx="28">
                  <c:v>7.6</c:v>
                </c:pt>
                <c:pt idx="29">
                  <c:v>7.6</c:v>
                </c:pt>
                <c:pt idx="30">
                  <c:v>7.6</c:v>
                </c:pt>
                <c:pt idx="31">
                  <c:v>7.6</c:v>
                </c:pt>
                <c:pt idx="32">
                  <c:v>7.6</c:v>
                </c:pt>
                <c:pt idx="33">
                  <c:v>7.6</c:v>
                </c:pt>
                <c:pt idx="34">
                  <c:v>7.6</c:v>
                </c:pt>
                <c:pt idx="35">
                  <c:v>7.6</c:v>
                </c:pt>
                <c:pt idx="36">
                  <c:v>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831-4FEF-BD4C-9EBD01CF15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0965120"/>
        <c:axId val="580966656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Gráfica 5.2'!$F$4</c15:sqref>
                        </c15:formulaRef>
                      </c:ext>
                    </c:extLst>
                    <c:strCache>
                      <c:ptCount val="1"/>
                      <c:pt idx="0">
                        <c:v>Weighted average in 2007</c:v>
                      </c:pt>
                    </c:strCache>
                  </c:strRef>
                </c:tx>
                <c:spPr>
                  <a:ln w="19050" cap="rnd" cmpd="sng" algn="ctr">
                    <a:solidFill>
                      <a:srgbClr val="4F81BD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Gráfica 5.2'!$A$5:$A$41</c15:sqref>
                        </c15:formulaRef>
                      </c:ext>
                    </c:extLst>
                    <c:numCache>
                      <c:formatCode>General</c:formatCode>
                      <c:ptCount val="37"/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áfica 5.2'!$F$5:$F$41</c15:sqref>
                        </c15:formulaRef>
                      </c:ext>
                    </c:extLst>
                    <c:numCache>
                      <c:formatCode>0.0</c:formatCode>
                      <c:ptCount val="37"/>
                      <c:pt idx="0">
                        <c:v>6.3</c:v>
                      </c:pt>
                      <c:pt idx="1">
                        <c:v>6.3</c:v>
                      </c:pt>
                      <c:pt idx="2">
                        <c:v>6.3</c:v>
                      </c:pt>
                      <c:pt idx="3">
                        <c:v>6.3</c:v>
                      </c:pt>
                      <c:pt idx="4">
                        <c:v>6.3</c:v>
                      </c:pt>
                      <c:pt idx="5">
                        <c:v>6.3</c:v>
                      </c:pt>
                      <c:pt idx="6">
                        <c:v>6.3</c:v>
                      </c:pt>
                      <c:pt idx="7">
                        <c:v>6.3</c:v>
                      </c:pt>
                      <c:pt idx="8">
                        <c:v>6.3</c:v>
                      </c:pt>
                      <c:pt idx="9">
                        <c:v>6.3</c:v>
                      </c:pt>
                      <c:pt idx="10">
                        <c:v>6.3</c:v>
                      </c:pt>
                      <c:pt idx="11">
                        <c:v>6.3</c:v>
                      </c:pt>
                      <c:pt idx="12">
                        <c:v>6.3</c:v>
                      </c:pt>
                      <c:pt idx="13">
                        <c:v>6.3</c:v>
                      </c:pt>
                      <c:pt idx="14">
                        <c:v>6.3</c:v>
                      </c:pt>
                      <c:pt idx="15">
                        <c:v>6.3</c:v>
                      </c:pt>
                      <c:pt idx="16">
                        <c:v>6.3</c:v>
                      </c:pt>
                      <c:pt idx="17">
                        <c:v>6.3</c:v>
                      </c:pt>
                      <c:pt idx="18">
                        <c:v>6.3</c:v>
                      </c:pt>
                      <c:pt idx="19">
                        <c:v>6.3</c:v>
                      </c:pt>
                      <c:pt idx="20">
                        <c:v>6.3</c:v>
                      </c:pt>
                      <c:pt idx="21">
                        <c:v>6.3</c:v>
                      </c:pt>
                      <c:pt idx="22">
                        <c:v>6.3</c:v>
                      </c:pt>
                      <c:pt idx="23">
                        <c:v>6.3</c:v>
                      </c:pt>
                      <c:pt idx="24">
                        <c:v>6.3</c:v>
                      </c:pt>
                      <c:pt idx="25">
                        <c:v>6.3</c:v>
                      </c:pt>
                      <c:pt idx="26">
                        <c:v>6.3</c:v>
                      </c:pt>
                      <c:pt idx="27">
                        <c:v>6.3</c:v>
                      </c:pt>
                      <c:pt idx="28">
                        <c:v>6.3</c:v>
                      </c:pt>
                      <c:pt idx="29">
                        <c:v>6.3</c:v>
                      </c:pt>
                      <c:pt idx="30">
                        <c:v>6.3</c:v>
                      </c:pt>
                      <c:pt idx="31">
                        <c:v>6.3</c:v>
                      </c:pt>
                      <c:pt idx="32">
                        <c:v>6.3</c:v>
                      </c:pt>
                      <c:pt idx="33">
                        <c:v>6.3</c:v>
                      </c:pt>
                      <c:pt idx="34">
                        <c:v>6.3</c:v>
                      </c:pt>
                      <c:pt idx="35">
                        <c:v>6.3</c:v>
                      </c:pt>
                      <c:pt idx="36">
                        <c:v>6.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7-3831-4FEF-BD4C-9EBD01CF15A2}"/>
                  </c:ext>
                </c:extLst>
              </c15:ser>
            </c15:filteredLineSeries>
          </c:ext>
        </c:extLst>
      </c:lineChart>
      <c:catAx>
        <c:axId val="580965120"/>
        <c:scaling>
          <c:orientation val="minMax"/>
        </c:scaling>
        <c:delete val="0"/>
        <c:axPos val="b"/>
        <c:majorGridlines>
          <c:spPr>
            <a:ln w="9525" cmpd="sng">
              <a:solidFill>
                <a:srgbClr val="FFFFFF"/>
              </a:solidFill>
              <a:prstDash val="solid"/>
            </a:ln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b="0">
                <a:solidFill>
                  <a:srgbClr val="404040"/>
                </a:solidFill>
              </a:defRPr>
            </a:pPr>
            <a:endParaRPr lang="es-CO"/>
          </a:p>
        </c:txPr>
        <c:crossAx val="580966656"/>
        <c:crosses val="autoZero"/>
        <c:auto val="1"/>
        <c:lblAlgn val="ctr"/>
        <c:lblOffset val="0"/>
        <c:tickLblSkip val="1"/>
        <c:noMultiLvlLbl val="0"/>
      </c:catAx>
      <c:valAx>
        <c:axId val="580966656"/>
        <c:scaling>
          <c:orientation val="minMax"/>
          <c:max val="18"/>
          <c:min val="0"/>
        </c:scaling>
        <c:delete val="0"/>
        <c:axPos val="l"/>
        <c:majorGridlines>
          <c:spPr>
            <a:ln w="9525" cmpd="sng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>
                    <a:solidFill>
                      <a:srgbClr val="404040"/>
                    </a:solidFill>
                  </a:defRPr>
                </a:pPr>
                <a:r>
                  <a:rPr lang="en-GB" b="0">
                    <a:solidFill>
                      <a:srgbClr val="404040"/>
                    </a:solidFill>
                  </a:rPr>
                  <a:t>Años</a:t>
                </a:r>
              </a:p>
            </c:rich>
          </c:tx>
          <c:layout>
            <c:manualLayout>
              <c:xMode val="edge"/>
              <c:yMode val="edge"/>
              <c:x val="0"/>
              <c:y val="4.8488923674321872E-2"/>
            </c:manualLayout>
          </c:layout>
          <c:overlay val="0"/>
        </c:title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rgbClr val="000000"/>
            </a:solidFill>
            <a:prstDash val="solid"/>
          </a:ln>
        </c:spPr>
        <c:txPr>
          <a:bodyPr rot="-60000000" vert="horz"/>
          <a:lstStyle/>
          <a:p>
            <a:pPr>
              <a:defRPr b="0">
                <a:solidFill>
                  <a:srgbClr val="404040"/>
                </a:solidFill>
              </a:defRPr>
            </a:pPr>
            <a:endParaRPr lang="es-CO"/>
          </a:p>
        </c:txPr>
        <c:crossAx val="580965120"/>
        <c:crosses val="autoZero"/>
        <c:crossBetween val="between"/>
      </c:valAx>
      <c:spPr>
        <a:noFill/>
        <a:ln w="9525">
          <a:noFill/>
        </a:ln>
      </c:spPr>
    </c:plotArea>
    <c:legend>
      <c:legendPos val="t"/>
      <c:layout>
        <c:manualLayout>
          <c:xMode val="edge"/>
          <c:yMode val="edge"/>
          <c:x val="4.2872444902916827E-2"/>
          <c:y val="1.9920803043647736E-2"/>
          <c:w val="0.93387880002275869"/>
          <c:h val="9.9460091260383243E-2"/>
        </c:manualLayout>
      </c:layout>
      <c:overlay val="1"/>
      <c:spPr>
        <a:noFill/>
        <a:ln>
          <a:noFill/>
        </a:ln>
      </c:spPr>
      <c:txPr>
        <a:bodyPr/>
        <a:lstStyle/>
        <a:p>
          <a:pPr>
            <a:defRPr b="0">
              <a:solidFill>
                <a:srgbClr val="404040"/>
              </a:solidFill>
            </a:defRPr>
          </a:pPr>
          <a:endParaRPr lang="es-CO"/>
        </a:p>
      </c:txPr>
    </c:legend>
    <c:plotVisOnly val="1"/>
    <c:dispBlanksAs val="gap"/>
    <c:showDLblsOverMax val="1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000" b="1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es-CO"/>
    </a:p>
  </c:txPr>
  <c:printSettings>
    <c:headerFooter/>
    <c:pageMargins b="0.75000000000000211" l="0.70000000000000062" r="0.70000000000000062" t="0.75000000000000211" header="0.30000000000000032" footer="0.30000000000000032"/>
    <c:pageSetup orientation="portrait"/>
  </c:printSettings>
  <c:userShapes r:id="rId1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áfico 5.18'!$A$4</c:f>
              <c:strCache>
                <c:ptCount val="1"/>
                <c:pt idx="0">
                  <c:v>Relación de Solvencia</c:v>
                </c:pt>
              </c:strCache>
            </c:strRef>
          </c:tx>
          <c:spPr>
            <a:solidFill>
              <a:srgbClr val="6B04A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48A4E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5DA-7E41-A59E-B064A5814595}"/>
              </c:ext>
            </c:extLst>
          </c:dPt>
          <c:dPt>
            <c:idx val="1"/>
            <c:invertIfNegative val="0"/>
            <c:bubble3D val="0"/>
            <c:spPr>
              <a:solidFill>
                <a:srgbClr val="48A4E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5DA-7E41-A59E-B064A5814595}"/>
              </c:ext>
            </c:extLst>
          </c:dPt>
          <c:dPt>
            <c:idx val="2"/>
            <c:invertIfNegative val="0"/>
            <c:bubble3D val="0"/>
            <c:spPr>
              <a:solidFill>
                <a:srgbClr val="48A4E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5DA-7E41-A59E-B064A581459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7F7F7F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extLst>
                <c:ext xmlns:c15="http://schemas.microsoft.com/office/drawing/2012/chart" uri="{02D57815-91ED-43cb-92C2-25804820EDAC}">
                  <c15:fullRef>
                    <c15:sqref>'Gráfico 5.18'!$B$3:$BI$3</c15:sqref>
                  </c15:fullRef>
                </c:ext>
              </c:extLst>
              <c:f>'Gráfico 5.18'!$N$3:$BI$3</c:f>
              <c:numCache>
                <c:formatCode>m/d/yyyy</c:formatCode>
                <c:ptCount val="48"/>
                <c:pt idx="0">
                  <c:v>44571</c:v>
                </c:pt>
                <c:pt idx="1">
                  <c:v>44602</c:v>
                </c:pt>
                <c:pt idx="2">
                  <c:v>44630</c:v>
                </c:pt>
                <c:pt idx="3">
                  <c:v>44661</c:v>
                </c:pt>
                <c:pt idx="4">
                  <c:v>44691</c:v>
                </c:pt>
                <c:pt idx="5">
                  <c:v>44722</c:v>
                </c:pt>
                <c:pt idx="6">
                  <c:v>44752</c:v>
                </c:pt>
                <c:pt idx="7">
                  <c:v>44783</c:v>
                </c:pt>
                <c:pt idx="8">
                  <c:v>44814</c:v>
                </c:pt>
                <c:pt idx="9">
                  <c:v>44844</c:v>
                </c:pt>
                <c:pt idx="10">
                  <c:v>44875</c:v>
                </c:pt>
                <c:pt idx="11">
                  <c:v>44905</c:v>
                </c:pt>
                <c:pt idx="12">
                  <c:v>44936</c:v>
                </c:pt>
                <c:pt idx="13">
                  <c:v>44967</c:v>
                </c:pt>
                <c:pt idx="14">
                  <c:v>44995</c:v>
                </c:pt>
                <c:pt idx="15">
                  <c:v>45026</c:v>
                </c:pt>
                <c:pt idx="16">
                  <c:v>45056</c:v>
                </c:pt>
                <c:pt idx="17">
                  <c:v>45087</c:v>
                </c:pt>
                <c:pt idx="18">
                  <c:v>45117</c:v>
                </c:pt>
                <c:pt idx="19">
                  <c:v>45148</c:v>
                </c:pt>
                <c:pt idx="20">
                  <c:v>45179</c:v>
                </c:pt>
                <c:pt idx="21">
                  <c:v>45209</c:v>
                </c:pt>
                <c:pt idx="22">
                  <c:v>45240</c:v>
                </c:pt>
                <c:pt idx="23">
                  <c:v>45270</c:v>
                </c:pt>
                <c:pt idx="24">
                  <c:v>45301</c:v>
                </c:pt>
                <c:pt idx="25">
                  <c:v>45332</c:v>
                </c:pt>
                <c:pt idx="26">
                  <c:v>45361</c:v>
                </c:pt>
                <c:pt idx="27">
                  <c:v>45392</c:v>
                </c:pt>
                <c:pt idx="28">
                  <c:v>45422</c:v>
                </c:pt>
                <c:pt idx="29">
                  <c:v>45453</c:v>
                </c:pt>
                <c:pt idx="30">
                  <c:v>45483</c:v>
                </c:pt>
                <c:pt idx="31">
                  <c:v>45514</c:v>
                </c:pt>
                <c:pt idx="32">
                  <c:v>45545</c:v>
                </c:pt>
                <c:pt idx="33">
                  <c:v>45575</c:v>
                </c:pt>
                <c:pt idx="34">
                  <c:v>45606</c:v>
                </c:pt>
                <c:pt idx="35">
                  <c:v>45636</c:v>
                </c:pt>
                <c:pt idx="36">
                  <c:v>45667</c:v>
                </c:pt>
                <c:pt idx="37">
                  <c:v>45698</c:v>
                </c:pt>
                <c:pt idx="38">
                  <c:v>45726</c:v>
                </c:pt>
                <c:pt idx="39">
                  <c:v>45757</c:v>
                </c:pt>
                <c:pt idx="40">
                  <c:v>45787</c:v>
                </c:pt>
                <c:pt idx="41">
                  <c:v>45818</c:v>
                </c:pt>
                <c:pt idx="42">
                  <c:v>45848</c:v>
                </c:pt>
                <c:pt idx="43">
                  <c:v>45879</c:v>
                </c:pt>
                <c:pt idx="44">
                  <c:v>45910</c:v>
                </c:pt>
                <c:pt idx="45">
                  <c:v>45940</c:v>
                </c:pt>
                <c:pt idx="46">
                  <c:v>45971</c:v>
                </c:pt>
                <c:pt idx="47">
                  <c:v>4600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.18'!$B$4:$BI$4</c15:sqref>
                  </c15:fullRef>
                </c:ext>
              </c:extLst>
              <c:f>'Gráfico 5.18'!$N$4:$BI$4</c:f>
              <c:numCache>
                <c:formatCode>#,##0.00</c:formatCode>
                <c:ptCount val="48"/>
                <c:pt idx="0">
                  <c:v>18.47</c:v>
                </c:pt>
                <c:pt idx="1">
                  <c:v>18.310000000000002</c:v>
                </c:pt>
                <c:pt idx="2">
                  <c:v>18.829999999999998</c:v>
                </c:pt>
                <c:pt idx="3">
                  <c:v>18.709999999999997</c:v>
                </c:pt>
                <c:pt idx="4">
                  <c:v>18.690000000000001</c:v>
                </c:pt>
                <c:pt idx="5">
                  <c:v>18.690000000000001</c:v>
                </c:pt>
                <c:pt idx="6">
                  <c:v>18.77</c:v>
                </c:pt>
                <c:pt idx="7">
                  <c:v>18.86</c:v>
                </c:pt>
                <c:pt idx="8">
                  <c:v>19</c:v>
                </c:pt>
                <c:pt idx="9">
                  <c:v>19.149999999999999</c:v>
                </c:pt>
                <c:pt idx="10">
                  <c:v>19.32</c:v>
                </c:pt>
                <c:pt idx="11">
                  <c:v>19.46</c:v>
                </c:pt>
                <c:pt idx="12">
                  <c:v>19.8</c:v>
                </c:pt>
                <c:pt idx="13">
                  <c:v>20.059999999999999</c:v>
                </c:pt>
                <c:pt idx="14">
                  <c:v>20.349999999999998</c:v>
                </c:pt>
                <c:pt idx="15">
                  <c:v>20.64</c:v>
                </c:pt>
                <c:pt idx="16">
                  <c:v>20.8</c:v>
                </c:pt>
                <c:pt idx="17">
                  <c:v>21.05</c:v>
                </c:pt>
                <c:pt idx="18">
                  <c:v>21.22</c:v>
                </c:pt>
                <c:pt idx="19">
                  <c:v>21.4</c:v>
                </c:pt>
                <c:pt idx="20">
                  <c:v>21.46</c:v>
                </c:pt>
                <c:pt idx="21">
                  <c:v>20.71</c:v>
                </c:pt>
                <c:pt idx="22">
                  <c:v>20.21</c:v>
                </c:pt>
                <c:pt idx="23">
                  <c:v>19.61</c:v>
                </c:pt>
                <c:pt idx="24">
                  <c:v>19.220000000000002</c:v>
                </c:pt>
                <c:pt idx="25">
                  <c:v>18.73</c:v>
                </c:pt>
                <c:pt idx="26">
                  <c:v>18.279999999999998</c:v>
                </c:pt>
                <c:pt idx="27">
                  <c:v>17.87</c:v>
                </c:pt>
                <c:pt idx="28">
                  <c:v>17.36</c:v>
                </c:pt>
                <c:pt idx="29">
                  <c:v>16.919999999999998</c:v>
                </c:pt>
                <c:pt idx="30">
                  <c:v>16.41</c:v>
                </c:pt>
                <c:pt idx="31">
                  <c:v>16.02</c:v>
                </c:pt>
                <c:pt idx="32">
                  <c:v>15.64</c:v>
                </c:pt>
                <c:pt idx="33">
                  <c:v>15.14</c:v>
                </c:pt>
                <c:pt idx="34">
                  <c:v>14.84</c:v>
                </c:pt>
                <c:pt idx="35">
                  <c:v>14.45</c:v>
                </c:pt>
                <c:pt idx="36">
                  <c:v>14.44</c:v>
                </c:pt>
                <c:pt idx="37">
                  <c:v>14.16</c:v>
                </c:pt>
                <c:pt idx="38">
                  <c:v>13.919999999999998</c:v>
                </c:pt>
                <c:pt idx="39">
                  <c:v>13.68</c:v>
                </c:pt>
                <c:pt idx="40">
                  <c:v>13.350000000000001</c:v>
                </c:pt>
                <c:pt idx="41">
                  <c:v>13.089999999999998</c:v>
                </c:pt>
                <c:pt idx="42">
                  <c:v>12.8</c:v>
                </c:pt>
                <c:pt idx="43">
                  <c:v>12.53</c:v>
                </c:pt>
                <c:pt idx="44">
                  <c:v>12.22</c:v>
                </c:pt>
                <c:pt idx="45">
                  <c:v>11.95</c:v>
                </c:pt>
                <c:pt idx="46">
                  <c:v>11.84</c:v>
                </c:pt>
                <c:pt idx="47">
                  <c:v>11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5DA-7E41-A59E-B064A58145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09415616"/>
        <c:axId val="509459712"/>
      </c:barChart>
      <c:lineChart>
        <c:grouping val="standard"/>
        <c:varyColors val="0"/>
        <c:ser>
          <c:idx val="1"/>
          <c:order val="1"/>
          <c:tx>
            <c:v>Solvencia Mínima 9%</c:v>
          </c:tx>
          <c:spPr>
            <a:ln w="28575" cap="rnd">
              <a:solidFill>
                <a:srgbClr val="08C5A8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áfico 5.18'!$B$3:$BI$3</c15:sqref>
                  </c15:fullRef>
                </c:ext>
              </c:extLst>
              <c:f>'Gráfico 5.18'!$N$3:$BI$3</c:f>
              <c:numCache>
                <c:formatCode>m/d/yyyy</c:formatCode>
                <c:ptCount val="48"/>
                <c:pt idx="0">
                  <c:v>44571</c:v>
                </c:pt>
                <c:pt idx="1">
                  <c:v>44602</c:v>
                </c:pt>
                <c:pt idx="2">
                  <c:v>44630</c:v>
                </c:pt>
                <c:pt idx="3">
                  <c:v>44661</c:v>
                </c:pt>
                <c:pt idx="4">
                  <c:v>44691</c:v>
                </c:pt>
                <c:pt idx="5">
                  <c:v>44722</c:v>
                </c:pt>
                <c:pt idx="6">
                  <c:v>44752</c:v>
                </c:pt>
                <c:pt idx="7">
                  <c:v>44783</c:v>
                </c:pt>
                <c:pt idx="8">
                  <c:v>44814</c:v>
                </c:pt>
                <c:pt idx="9">
                  <c:v>44844</c:v>
                </c:pt>
                <c:pt idx="10">
                  <c:v>44875</c:v>
                </c:pt>
                <c:pt idx="11">
                  <c:v>44905</c:v>
                </c:pt>
                <c:pt idx="12">
                  <c:v>44936</c:v>
                </c:pt>
                <c:pt idx="13">
                  <c:v>44967</c:v>
                </c:pt>
                <c:pt idx="14">
                  <c:v>44995</c:v>
                </c:pt>
                <c:pt idx="15">
                  <c:v>45026</c:v>
                </c:pt>
                <c:pt idx="16">
                  <c:v>45056</c:v>
                </c:pt>
                <c:pt idx="17">
                  <c:v>45087</c:v>
                </c:pt>
                <c:pt idx="18">
                  <c:v>45117</c:v>
                </c:pt>
                <c:pt idx="19">
                  <c:v>45148</c:v>
                </c:pt>
                <c:pt idx="20">
                  <c:v>45179</c:v>
                </c:pt>
                <c:pt idx="21">
                  <c:v>45209</c:v>
                </c:pt>
                <c:pt idx="22">
                  <c:v>45240</c:v>
                </c:pt>
                <c:pt idx="23">
                  <c:v>45270</c:v>
                </c:pt>
                <c:pt idx="24">
                  <c:v>45301</c:v>
                </c:pt>
                <c:pt idx="25">
                  <c:v>45332</c:v>
                </c:pt>
                <c:pt idx="26">
                  <c:v>45361</c:v>
                </c:pt>
                <c:pt idx="27">
                  <c:v>45392</c:v>
                </c:pt>
                <c:pt idx="28">
                  <c:v>45422</c:v>
                </c:pt>
                <c:pt idx="29">
                  <c:v>45453</c:v>
                </c:pt>
                <c:pt idx="30">
                  <c:v>45483</c:v>
                </c:pt>
                <c:pt idx="31">
                  <c:v>45514</c:v>
                </c:pt>
                <c:pt idx="32">
                  <c:v>45545</c:v>
                </c:pt>
                <c:pt idx="33">
                  <c:v>45575</c:v>
                </c:pt>
                <c:pt idx="34">
                  <c:v>45606</c:v>
                </c:pt>
                <c:pt idx="35">
                  <c:v>45636</c:v>
                </c:pt>
                <c:pt idx="36">
                  <c:v>45667</c:v>
                </c:pt>
                <c:pt idx="37">
                  <c:v>45698</c:v>
                </c:pt>
                <c:pt idx="38">
                  <c:v>45726</c:v>
                </c:pt>
                <c:pt idx="39">
                  <c:v>45757</c:v>
                </c:pt>
                <c:pt idx="40">
                  <c:v>45787</c:v>
                </c:pt>
                <c:pt idx="41">
                  <c:v>45818</c:v>
                </c:pt>
                <c:pt idx="42">
                  <c:v>45848</c:v>
                </c:pt>
                <c:pt idx="43">
                  <c:v>45879</c:v>
                </c:pt>
                <c:pt idx="44">
                  <c:v>45910</c:v>
                </c:pt>
                <c:pt idx="45">
                  <c:v>45940</c:v>
                </c:pt>
                <c:pt idx="46">
                  <c:v>45971</c:v>
                </c:pt>
                <c:pt idx="47">
                  <c:v>4600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.18'!$B$5:$BI$5</c15:sqref>
                  </c15:fullRef>
                </c:ext>
              </c:extLst>
              <c:f>'Gráfico 5.18'!$N$5:$BI$5</c:f>
              <c:numCache>
                <c:formatCode>#,##0.00</c:formatCode>
                <c:ptCount val="48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  <c:pt idx="30">
                  <c:v>9</c:v>
                </c:pt>
                <c:pt idx="31">
                  <c:v>9</c:v>
                </c:pt>
                <c:pt idx="32">
                  <c:v>9</c:v>
                </c:pt>
                <c:pt idx="33">
                  <c:v>9</c:v>
                </c:pt>
                <c:pt idx="34">
                  <c:v>9</c:v>
                </c:pt>
                <c:pt idx="35">
                  <c:v>9</c:v>
                </c:pt>
                <c:pt idx="36">
                  <c:v>9</c:v>
                </c:pt>
                <c:pt idx="37">
                  <c:v>9</c:v>
                </c:pt>
                <c:pt idx="38">
                  <c:v>9</c:v>
                </c:pt>
                <c:pt idx="39">
                  <c:v>9</c:v>
                </c:pt>
                <c:pt idx="40">
                  <c:v>9</c:v>
                </c:pt>
                <c:pt idx="41">
                  <c:v>9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9</c:v>
                </c:pt>
                <c:pt idx="46">
                  <c:v>9</c:v>
                </c:pt>
                <c:pt idx="47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5DA-7E41-A59E-B064A5814595}"/>
            </c:ext>
          </c:extLst>
        </c:ser>
        <c:ser>
          <c:idx val="2"/>
          <c:order val="2"/>
          <c:tx>
            <c:v>Tolerancia al Riesgo 11,68%</c:v>
          </c:tx>
          <c:spPr>
            <a:ln w="28575" cap="rnd">
              <a:solidFill>
                <a:srgbClr val="B61F9F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Gráfico 5.18'!$B$3:$BI$3</c15:sqref>
                  </c15:fullRef>
                </c:ext>
              </c:extLst>
              <c:f>'Gráfico 5.18'!$N$3:$BI$3</c:f>
              <c:numCache>
                <c:formatCode>m/d/yyyy</c:formatCode>
                <c:ptCount val="48"/>
                <c:pt idx="0">
                  <c:v>44571</c:v>
                </c:pt>
                <c:pt idx="1">
                  <c:v>44602</c:v>
                </c:pt>
                <c:pt idx="2">
                  <c:v>44630</c:v>
                </c:pt>
                <c:pt idx="3">
                  <c:v>44661</c:v>
                </c:pt>
                <c:pt idx="4">
                  <c:v>44691</c:v>
                </c:pt>
                <c:pt idx="5">
                  <c:v>44722</c:v>
                </c:pt>
                <c:pt idx="6">
                  <c:v>44752</c:v>
                </c:pt>
                <c:pt idx="7">
                  <c:v>44783</c:v>
                </c:pt>
                <c:pt idx="8">
                  <c:v>44814</c:v>
                </c:pt>
                <c:pt idx="9">
                  <c:v>44844</c:v>
                </c:pt>
                <c:pt idx="10">
                  <c:v>44875</c:v>
                </c:pt>
                <c:pt idx="11">
                  <c:v>44905</c:v>
                </c:pt>
                <c:pt idx="12">
                  <c:v>44936</c:v>
                </c:pt>
                <c:pt idx="13">
                  <c:v>44967</c:v>
                </c:pt>
                <c:pt idx="14">
                  <c:v>44995</c:v>
                </c:pt>
                <c:pt idx="15">
                  <c:v>45026</c:v>
                </c:pt>
                <c:pt idx="16">
                  <c:v>45056</c:v>
                </c:pt>
                <c:pt idx="17">
                  <c:v>45087</c:v>
                </c:pt>
                <c:pt idx="18">
                  <c:v>45117</c:v>
                </c:pt>
                <c:pt idx="19">
                  <c:v>45148</c:v>
                </c:pt>
                <c:pt idx="20">
                  <c:v>45179</c:v>
                </c:pt>
                <c:pt idx="21">
                  <c:v>45209</c:v>
                </c:pt>
                <c:pt idx="22">
                  <c:v>45240</c:v>
                </c:pt>
                <c:pt idx="23">
                  <c:v>45270</c:v>
                </c:pt>
                <c:pt idx="24">
                  <c:v>45301</c:v>
                </c:pt>
                <c:pt idx="25">
                  <c:v>45332</c:v>
                </c:pt>
                <c:pt idx="26">
                  <c:v>45361</c:v>
                </c:pt>
                <c:pt idx="27">
                  <c:v>45392</c:v>
                </c:pt>
                <c:pt idx="28">
                  <c:v>45422</c:v>
                </c:pt>
                <c:pt idx="29">
                  <c:v>45453</c:v>
                </c:pt>
                <c:pt idx="30">
                  <c:v>45483</c:v>
                </c:pt>
                <c:pt idx="31">
                  <c:v>45514</c:v>
                </c:pt>
                <c:pt idx="32">
                  <c:v>45545</c:v>
                </c:pt>
                <c:pt idx="33">
                  <c:v>45575</c:v>
                </c:pt>
                <c:pt idx="34">
                  <c:v>45606</c:v>
                </c:pt>
                <c:pt idx="35">
                  <c:v>45636</c:v>
                </c:pt>
                <c:pt idx="36">
                  <c:v>45667</c:v>
                </c:pt>
                <c:pt idx="37">
                  <c:v>45698</c:v>
                </c:pt>
                <c:pt idx="38">
                  <c:v>45726</c:v>
                </c:pt>
                <c:pt idx="39">
                  <c:v>45757</c:v>
                </c:pt>
                <c:pt idx="40">
                  <c:v>45787</c:v>
                </c:pt>
                <c:pt idx="41">
                  <c:v>45818</c:v>
                </c:pt>
                <c:pt idx="42">
                  <c:v>45848</c:v>
                </c:pt>
                <c:pt idx="43">
                  <c:v>45879</c:v>
                </c:pt>
                <c:pt idx="44">
                  <c:v>45910</c:v>
                </c:pt>
                <c:pt idx="45">
                  <c:v>45940</c:v>
                </c:pt>
                <c:pt idx="46">
                  <c:v>45971</c:v>
                </c:pt>
                <c:pt idx="47">
                  <c:v>4600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Gráfico 5.18'!$B$6:$BI$6</c15:sqref>
                  </c15:fullRef>
                </c:ext>
              </c:extLst>
              <c:f>'Gráfico 5.18'!$N$6:$BI$6</c:f>
              <c:numCache>
                <c:formatCode>General</c:formatCode>
                <c:ptCount val="48"/>
                <c:pt idx="0">
                  <c:v>11.68</c:v>
                </c:pt>
                <c:pt idx="1">
                  <c:v>11.68</c:v>
                </c:pt>
                <c:pt idx="2">
                  <c:v>11.68</c:v>
                </c:pt>
                <c:pt idx="3">
                  <c:v>11.68</c:v>
                </c:pt>
                <c:pt idx="4">
                  <c:v>11.68</c:v>
                </c:pt>
                <c:pt idx="5">
                  <c:v>11.68</c:v>
                </c:pt>
                <c:pt idx="6">
                  <c:v>11.68</c:v>
                </c:pt>
                <c:pt idx="7">
                  <c:v>11.68</c:v>
                </c:pt>
                <c:pt idx="8">
                  <c:v>11.68</c:v>
                </c:pt>
                <c:pt idx="9">
                  <c:v>11.68</c:v>
                </c:pt>
                <c:pt idx="10">
                  <c:v>11.68</c:v>
                </c:pt>
                <c:pt idx="11">
                  <c:v>11.68</c:v>
                </c:pt>
                <c:pt idx="12">
                  <c:v>11.68</c:v>
                </c:pt>
                <c:pt idx="13">
                  <c:v>11.68</c:v>
                </c:pt>
                <c:pt idx="14">
                  <c:v>11.68</c:v>
                </c:pt>
                <c:pt idx="15">
                  <c:v>11.68</c:v>
                </c:pt>
                <c:pt idx="16">
                  <c:v>11.68</c:v>
                </c:pt>
                <c:pt idx="17">
                  <c:v>11.68</c:v>
                </c:pt>
                <c:pt idx="18">
                  <c:v>11.68</c:v>
                </c:pt>
                <c:pt idx="19">
                  <c:v>11.68</c:v>
                </c:pt>
                <c:pt idx="20">
                  <c:v>11.68</c:v>
                </c:pt>
                <c:pt idx="21">
                  <c:v>11.68</c:v>
                </c:pt>
                <c:pt idx="22">
                  <c:v>11.68</c:v>
                </c:pt>
                <c:pt idx="23">
                  <c:v>11.68</c:v>
                </c:pt>
                <c:pt idx="24">
                  <c:v>11.68</c:v>
                </c:pt>
                <c:pt idx="25">
                  <c:v>11.68</c:v>
                </c:pt>
                <c:pt idx="26">
                  <c:v>11.68</c:v>
                </c:pt>
                <c:pt idx="27">
                  <c:v>11.68</c:v>
                </c:pt>
                <c:pt idx="28">
                  <c:v>11.68</c:v>
                </c:pt>
                <c:pt idx="29">
                  <c:v>11.68</c:v>
                </c:pt>
                <c:pt idx="30">
                  <c:v>11.68</c:v>
                </c:pt>
                <c:pt idx="31">
                  <c:v>11.68</c:v>
                </c:pt>
                <c:pt idx="32">
                  <c:v>11.68</c:v>
                </c:pt>
                <c:pt idx="33">
                  <c:v>11.68</c:v>
                </c:pt>
                <c:pt idx="34">
                  <c:v>11.68</c:v>
                </c:pt>
                <c:pt idx="35">
                  <c:v>11.68</c:v>
                </c:pt>
                <c:pt idx="36">
                  <c:v>11.68</c:v>
                </c:pt>
                <c:pt idx="37">
                  <c:v>11.68</c:v>
                </c:pt>
                <c:pt idx="38">
                  <c:v>11.68</c:v>
                </c:pt>
                <c:pt idx="39">
                  <c:v>11.68</c:v>
                </c:pt>
                <c:pt idx="40">
                  <c:v>11.68</c:v>
                </c:pt>
                <c:pt idx="41">
                  <c:v>11.68</c:v>
                </c:pt>
                <c:pt idx="42">
                  <c:v>11.68</c:v>
                </c:pt>
                <c:pt idx="43">
                  <c:v>11.68</c:v>
                </c:pt>
                <c:pt idx="44">
                  <c:v>11.68</c:v>
                </c:pt>
                <c:pt idx="45">
                  <c:v>11.68</c:v>
                </c:pt>
                <c:pt idx="46">
                  <c:v>11.68</c:v>
                </c:pt>
                <c:pt idx="47">
                  <c:v>11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5DA-7E41-A59E-B064A58145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9415616"/>
        <c:axId val="509459712"/>
      </c:lineChart>
      <c:dateAx>
        <c:axId val="509415616"/>
        <c:scaling>
          <c:orientation val="minMax"/>
        </c:scaling>
        <c:delete val="0"/>
        <c:axPos val="b"/>
        <c:numFmt formatCode="mmm/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rgbClr val="7F7F7F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509459712"/>
        <c:crosses val="autoZero"/>
        <c:auto val="1"/>
        <c:lblOffset val="100"/>
        <c:baseTimeUnit val="months"/>
        <c:majorUnit val="1"/>
        <c:majorTimeUnit val="months"/>
      </c:dateAx>
      <c:valAx>
        <c:axId val="50945971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rgbClr val="7F7F7F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5094156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rgbClr val="7F7F7F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C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5422765812686E-3"/>
          <c:y val="3.8394415357766144E-2"/>
          <c:w val="0.98953865986559653"/>
          <c:h val="0.74178010471204192"/>
        </c:manualLayout>
      </c:layout>
      <c:barChart>
        <c:barDir val="col"/>
        <c:grouping val="percentStacked"/>
        <c:varyColors val="0"/>
        <c:ser>
          <c:idx val="8"/>
          <c:order val="0"/>
          <c:tx>
            <c:strRef>
              <c:f>'Gráfica 5.3'!$B$9</c:f>
              <c:strCache>
                <c:ptCount val="1"/>
                <c:pt idx="0">
                  <c:v> Otros </c:v>
                </c:pt>
              </c:strCache>
            </c:strRef>
          </c:tx>
          <c:spPr>
            <a:solidFill>
              <a:srgbClr val="6B04A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a 5.3'!$H$3:$J$3</c:f>
              <c:strCache>
                <c:ptCount val="3"/>
                <c:pt idx="0">
                  <c:v>2015</c:v>
                </c:pt>
                <c:pt idx="1">
                  <c:v>2018</c:v>
                </c:pt>
                <c:pt idx="2">
                  <c:v>2022</c:v>
                </c:pt>
              </c:strCache>
            </c:strRef>
          </c:cat>
          <c:val>
            <c:numRef>
              <c:f>'Gráfica 5.3'!$H$9:$J$9</c:f>
              <c:numCache>
                <c:formatCode>0.0%</c:formatCode>
                <c:ptCount val="3"/>
                <c:pt idx="0">
                  <c:v>0.192</c:v>
                </c:pt>
                <c:pt idx="1">
                  <c:v>0.187</c:v>
                </c:pt>
                <c:pt idx="2">
                  <c:v>0.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E3-49C2-9B36-428DF67BE126}"/>
            </c:ext>
          </c:extLst>
        </c:ser>
        <c:ser>
          <c:idx val="0"/>
          <c:order val="1"/>
          <c:tx>
            <c:strRef>
              <c:f>'Gráfica 5.3'!$B$4</c:f>
              <c:strCache>
                <c:ptCount val="1"/>
                <c:pt idx="0">
                  <c:v> Banco de la República 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EE3-49C2-9B36-428DF67BE12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a 5.3'!$H$3:$J$3</c:f>
              <c:strCache>
                <c:ptCount val="3"/>
                <c:pt idx="0">
                  <c:v>2015</c:v>
                </c:pt>
                <c:pt idx="1">
                  <c:v>2018</c:v>
                </c:pt>
                <c:pt idx="2">
                  <c:v>2022</c:v>
                </c:pt>
              </c:strCache>
            </c:strRef>
          </c:cat>
          <c:val>
            <c:numRef>
              <c:f>'Gráfica 5.3'!$H$4:$J$4</c:f>
              <c:numCache>
                <c:formatCode>0.0%</c:formatCode>
                <c:ptCount val="3"/>
                <c:pt idx="0">
                  <c:v>1E-3</c:v>
                </c:pt>
                <c:pt idx="1">
                  <c:v>2.1000000000000001E-2</c:v>
                </c:pt>
                <c:pt idx="2">
                  <c:v>7.39999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E3-49C2-9B36-428DF67BE126}"/>
            </c:ext>
          </c:extLst>
        </c:ser>
        <c:ser>
          <c:idx val="4"/>
          <c:order val="2"/>
          <c:tx>
            <c:strRef>
              <c:f>'Gráfica 5.3'!$B$6</c:f>
              <c:strCache>
                <c:ptCount val="1"/>
                <c:pt idx="0">
                  <c:v> Fiducia Pública </c:v>
                </c:pt>
              </c:strCache>
            </c:strRef>
          </c:tx>
          <c:spPr>
            <a:solidFill>
              <a:srgbClr val="B61F9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a 5.3'!$H$3:$J$3</c:f>
              <c:strCache>
                <c:ptCount val="3"/>
                <c:pt idx="0">
                  <c:v>2015</c:v>
                </c:pt>
                <c:pt idx="1">
                  <c:v>2018</c:v>
                </c:pt>
                <c:pt idx="2">
                  <c:v>2022</c:v>
                </c:pt>
              </c:strCache>
            </c:strRef>
          </c:cat>
          <c:val>
            <c:numRef>
              <c:f>'Gráfica 5.3'!$H$6:$J$6</c:f>
              <c:numCache>
                <c:formatCode>0.0%</c:formatCode>
                <c:ptCount val="3"/>
                <c:pt idx="0">
                  <c:v>0.151</c:v>
                </c:pt>
                <c:pt idx="1">
                  <c:v>0.104</c:v>
                </c:pt>
                <c:pt idx="2">
                  <c:v>9.1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EE3-49C2-9B36-428DF67BE126}"/>
            </c:ext>
          </c:extLst>
        </c:ser>
        <c:ser>
          <c:idx val="1"/>
          <c:order val="3"/>
          <c:tx>
            <c:strRef>
              <c:f>'Gráfica 5.3'!$B$5</c:f>
              <c:strCache>
                <c:ptCount val="1"/>
                <c:pt idx="0">
                  <c:v> Bancos Comerciales </c:v>
                </c:pt>
              </c:strCache>
            </c:strRef>
          </c:tx>
          <c:spPr>
            <a:solidFill>
              <a:srgbClr val="48A4E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a 5.3'!$H$3:$J$3</c:f>
              <c:strCache>
                <c:ptCount val="3"/>
                <c:pt idx="0">
                  <c:v>2015</c:v>
                </c:pt>
                <c:pt idx="1">
                  <c:v>2018</c:v>
                </c:pt>
                <c:pt idx="2">
                  <c:v>2022</c:v>
                </c:pt>
              </c:strCache>
            </c:strRef>
          </c:cat>
          <c:val>
            <c:numRef>
              <c:f>'Gráfica 5.3'!$H$5:$J$5</c:f>
              <c:numCache>
                <c:formatCode>0.0%</c:formatCode>
                <c:ptCount val="3"/>
                <c:pt idx="0">
                  <c:v>0.182</c:v>
                </c:pt>
                <c:pt idx="1">
                  <c:v>0.159</c:v>
                </c:pt>
                <c:pt idx="2">
                  <c:v>0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EE3-49C2-9B36-428DF67BE126}"/>
            </c:ext>
          </c:extLst>
        </c:ser>
        <c:ser>
          <c:idx val="6"/>
          <c:order val="4"/>
          <c:tx>
            <c:strRef>
              <c:f>'Gráfica 5.3'!$B$8</c:f>
              <c:strCache>
                <c:ptCount val="1"/>
                <c:pt idx="0">
                  <c:v> Fondos de Pensiones y Cesantías </c:v>
                </c:pt>
              </c:strCache>
            </c:strRef>
          </c:tx>
          <c:spPr>
            <a:solidFill>
              <a:srgbClr val="08C5A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a 5.3'!$H$3:$J$3</c:f>
              <c:strCache>
                <c:ptCount val="3"/>
                <c:pt idx="0">
                  <c:v>2015</c:v>
                </c:pt>
                <c:pt idx="1">
                  <c:v>2018</c:v>
                </c:pt>
                <c:pt idx="2">
                  <c:v>2022</c:v>
                </c:pt>
              </c:strCache>
            </c:strRef>
          </c:cat>
          <c:val>
            <c:numRef>
              <c:f>'Gráfica 5.3'!$H$8:$J$8</c:f>
              <c:numCache>
                <c:formatCode>0.0%</c:formatCode>
                <c:ptCount val="3"/>
                <c:pt idx="0">
                  <c:v>0.28699999999999998</c:v>
                </c:pt>
                <c:pt idx="1">
                  <c:v>0.26600000000000001</c:v>
                </c:pt>
                <c:pt idx="2">
                  <c:v>0.280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EE3-49C2-9B36-428DF67BE126}"/>
            </c:ext>
          </c:extLst>
        </c:ser>
        <c:ser>
          <c:idx val="5"/>
          <c:order val="5"/>
          <c:tx>
            <c:strRef>
              <c:f>'Gráfica 5.3'!$B$7</c:f>
              <c:strCache>
                <c:ptCount val="1"/>
                <c:pt idx="0">
                  <c:v> Fondos de Capital Extranjero </c:v>
                </c:pt>
              </c:strCache>
            </c:strRef>
          </c:tx>
          <c:spPr>
            <a:solidFill>
              <a:srgbClr val="073C6B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ica 5.3'!$H$3:$J$3</c:f>
              <c:strCache>
                <c:ptCount val="3"/>
                <c:pt idx="0">
                  <c:v>2015</c:v>
                </c:pt>
                <c:pt idx="1">
                  <c:v>2018</c:v>
                </c:pt>
                <c:pt idx="2">
                  <c:v>2022</c:v>
                </c:pt>
              </c:strCache>
            </c:strRef>
          </c:cat>
          <c:val>
            <c:numRef>
              <c:f>'Gráfica 5.3'!$H$7:$J$7</c:f>
              <c:numCache>
                <c:formatCode>0.0%</c:formatCode>
                <c:ptCount val="3"/>
                <c:pt idx="0">
                  <c:v>0.188</c:v>
                </c:pt>
                <c:pt idx="1">
                  <c:v>0.26400000000000001</c:v>
                </c:pt>
                <c:pt idx="2">
                  <c:v>0.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EE3-49C2-9B36-428DF67BE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142154256"/>
        <c:axId val="1142160912"/>
      </c:barChart>
      <c:catAx>
        <c:axId val="1142154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40404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1142160912"/>
        <c:crosses val="autoZero"/>
        <c:auto val="1"/>
        <c:lblAlgn val="ctr"/>
        <c:lblOffset val="100"/>
        <c:noMultiLvlLbl val="0"/>
      </c:catAx>
      <c:valAx>
        <c:axId val="1142160912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1421542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5899108161218063"/>
          <c:w val="0.99435226322966608"/>
          <c:h val="0.137518516991658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40404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CO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888036319653991E-2"/>
          <c:y val="2.1043133452759231E-2"/>
          <c:w val="0.9053356550417464"/>
          <c:h val="0.89308052537295346"/>
        </c:manualLayout>
      </c:layout>
      <c:bubbleChart>
        <c:varyColors val="0"/>
        <c:ser>
          <c:idx val="0"/>
          <c:order val="0"/>
          <c:spPr>
            <a:solidFill>
              <a:schemeClr val="accent1">
                <a:alpha val="75000"/>
              </a:schemeClr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1"/>
            <c:spPr>
              <a:solidFill>
                <a:srgbClr val="48A4E4">
                  <a:alpha val="90000"/>
                </a:srgb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C24-FC4E-8D58-177A9D542F76}"/>
              </c:ext>
            </c:extLst>
          </c:dPt>
          <c:dPt>
            <c:idx val="1"/>
            <c:invertIfNegative val="0"/>
            <c:bubble3D val="1"/>
            <c:spPr>
              <a:solidFill>
                <a:srgbClr val="48A4E4">
                  <a:alpha val="90000"/>
                </a:srgb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C24-FC4E-8D58-177A9D542F76}"/>
              </c:ext>
            </c:extLst>
          </c:dPt>
          <c:dPt>
            <c:idx val="2"/>
            <c:invertIfNegative val="0"/>
            <c:bubble3D val="1"/>
            <c:spPr>
              <a:solidFill>
                <a:srgbClr val="48A4E4">
                  <a:alpha val="90000"/>
                </a:srgb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C24-FC4E-8D58-177A9D542F76}"/>
              </c:ext>
            </c:extLst>
          </c:dPt>
          <c:dPt>
            <c:idx val="3"/>
            <c:invertIfNegative val="0"/>
            <c:bubble3D val="1"/>
            <c:spPr>
              <a:solidFill>
                <a:srgbClr val="48A4E4">
                  <a:alpha val="90000"/>
                </a:srgb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BC24-FC4E-8D58-177A9D542F76}"/>
              </c:ext>
            </c:extLst>
          </c:dPt>
          <c:dPt>
            <c:idx val="4"/>
            <c:invertIfNegative val="0"/>
            <c:bubble3D val="1"/>
            <c:spPr>
              <a:solidFill>
                <a:srgbClr val="48A4E4">
                  <a:alpha val="90000"/>
                </a:srgb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BC24-FC4E-8D58-177A9D542F76}"/>
              </c:ext>
            </c:extLst>
          </c:dPt>
          <c:dPt>
            <c:idx val="5"/>
            <c:invertIfNegative val="0"/>
            <c:bubble3D val="1"/>
            <c:spPr>
              <a:solidFill>
                <a:srgbClr val="48A4E4">
                  <a:alpha val="90000"/>
                </a:srgb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BC24-FC4E-8D58-177A9D542F76}"/>
              </c:ext>
            </c:extLst>
          </c:dPt>
          <c:dPt>
            <c:idx val="6"/>
            <c:invertIfNegative val="0"/>
            <c:bubble3D val="1"/>
            <c:spPr>
              <a:solidFill>
                <a:srgbClr val="6B04AA">
                  <a:alpha val="90000"/>
                </a:srgb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BC24-FC4E-8D58-177A9D542F76}"/>
              </c:ext>
            </c:extLst>
          </c:dPt>
          <c:dPt>
            <c:idx val="7"/>
            <c:invertIfNegative val="0"/>
            <c:bubble3D val="1"/>
            <c:spPr>
              <a:solidFill>
                <a:srgbClr val="6B04AA">
                  <a:alpha val="90000"/>
                </a:srgb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BC24-FC4E-8D58-177A9D542F76}"/>
              </c:ext>
            </c:extLst>
          </c:dPt>
          <c:dPt>
            <c:idx val="8"/>
            <c:invertIfNegative val="0"/>
            <c:bubble3D val="1"/>
            <c:spPr>
              <a:solidFill>
                <a:srgbClr val="6B04AA">
                  <a:alpha val="90000"/>
                </a:srgb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BC24-FC4E-8D58-177A9D542F76}"/>
              </c:ext>
            </c:extLst>
          </c:dPt>
          <c:dPt>
            <c:idx val="9"/>
            <c:invertIfNegative val="0"/>
            <c:bubble3D val="1"/>
            <c:spPr>
              <a:solidFill>
                <a:srgbClr val="48A4E4">
                  <a:alpha val="90000"/>
                </a:srgb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BC24-FC4E-8D58-177A9D542F76}"/>
              </c:ext>
            </c:extLst>
          </c:dPt>
          <c:dPt>
            <c:idx val="10"/>
            <c:invertIfNegative val="0"/>
            <c:bubble3D val="1"/>
            <c:spPr>
              <a:solidFill>
                <a:srgbClr val="48A4E4">
                  <a:alpha val="90000"/>
                </a:srgb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BC24-FC4E-8D58-177A9D542F76}"/>
              </c:ext>
            </c:extLst>
          </c:dPt>
          <c:dPt>
            <c:idx val="11"/>
            <c:invertIfNegative val="0"/>
            <c:bubble3D val="1"/>
            <c:spPr>
              <a:solidFill>
                <a:srgbClr val="B61F9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BC24-FC4E-8D58-177A9D542F76}"/>
              </c:ext>
            </c:extLst>
          </c:dPt>
          <c:dPt>
            <c:idx val="12"/>
            <c:invertIfNegative val="0"/>
            <c:bubble3D val="1"/>
            <c:spPr>
              <a:solidFill>
                <a:srgbClr val="48A4E4">
                  <a:alpha val="80000"/>
                </a:srgb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BC24-FC4E-8D58-177A9D542F76}"/>
              </c:ext>
            </c:extLst>
          </c:dPt>
          <c:dPt>
            <c:idx val="13"/>
            <c:invertIfNegative val="0"/>
            <c:bubble3D val="1"/>
            <c:spPr>
              <a:solidFill>
                <a:srgbClr val="48A4E4">
                  <a:alpha val="90000"/>
                </a:srgb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BC24-FC4E-8D58-177A9D542F76}"/>
              </c:ext>
            </c:extLst>
          </c:dPt>
          <c:dPt>
            <c:idx val="14"/>
            <c:invertIfNegative val="0"/>
            <c:bubble3D val="1"/>
            <c:spPr>
              <a:solidFill>
                <a:srgbClr val="48A4E4">
                  <a:alpha val="90000"/>
                </a:srgb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BC24-FC4E-8D58-177A9D542F76}"/>
              </c:ext>
            </c:extLst>
          </c:dPt>
          <c:dPt>
            <c:idx val="15"/>
            <c:invertIfNegative val="0"/>
            <c:bubble3D val="1"/>
            <c:spPr>
              <a:solidFill>
                <a:srgbClr val="6B04AA">
                  <a:alpha val="90000"/>
                </a:srgbClr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BC24-FC4E-8D58-177A9D542F76}"/>
              </c:ext>
            </c:extLst>
          </c:dPt>
          <c:dPt>
            <c:idx val="16"/>
            <c:invertIfNegative val="0"/>
            <c:bubble3D val="1"/>
            <c:spPr>
              <a:solidFill>
                <a:srgbClr val="B61F9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BC24-FC4E-8D58-177A9D542F76}"/>
              </c:ext>
            </c:extLst>
          </c:dPt>
          <c:dLbls>
            <c:dLbl>
              <c:idx val="6"/>
              <c:layout>
                <c:manualLayout>
                  <c:x val="-0.12832385975567212"/>
                  <c:y val="0.2148800574739819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0" i="0" u="none" strike="noStrike" kern="1200" baseline="0">
                        <a:solidFill>
                          <a:srgbClr val="404040"/>
                        </a:solidFill>
                        <a:latin typeface="Arial  "/>
                        <a:ea typeface="+mn-ea"/>
                        <a:cs typeface="+mn-cs"/>
                      </a:defRPr>
                    </a:pPr>
                    <a:r>
                      <a:rPr lang="en-US" sz="1000" b="1"/>
                      <a:t>BG 2030</a:t>
                    </a:r>
                  </a:p>
                  <a:p>
                    <a:pPr>
                      <a:defRPr sz="1000">
                        <a:solidFill>
                          <a:srgbClr val="404040"/>
                        </a:solidFill>
                      </a:defRPr>
                    </a:pPr>
                    <a:r>
                      <a:rPr lang="en-US" sz="1000"/>
                      <a:t>Cupón: 3,0%</a:t>
                    </a:r>
                  </a:p>
                  <a:p>
                    <a:pPr>
                      <a:defRPr sz="1000">
                        <a:solidFill>
                          <a:srgbClr val="404040"/>
                        </a:solidFill>
                      </a:defRPr>
                    </a:pPr>
                    <a:r>
                      <a:rPr lang="en-US" sz="1000"/>
                      <a:t>Rendimiento:</a:t>
                    </a:r>
                    <a:r>
                      <a:rPr lang="en-US" sz="1000" baseline="0"/>
                      <a:t> </a:t>
                    </a:r>
                    <a:fld id="{59709FB1-7524-4DB1-9223-EEE4BAE41407}" type="YVALUE">
                      <a:rPr lang="en-US" sz="1000"/>
                      <a:pPr>
                        <a:defRPr sz="1000">
                          <a:solidFill>
                            <a:srgbClr val="404040"/>
                          </a:solidFill>
                        </a:defRPr>
                      </a:pPr>
                      <a:t>[VALOR DE Y]</a:t>
                    </a:fld>
                    <a:endParaRPr lang="en-US" sz="1000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404040"/>
                      </a:solidFill>
                      <a:latin typeface="Arial  "/>
                      <a:ea typeface="+mn-ea"/>
                      <a:cs typeface="+mn-cs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D-BC24-FC4E-8D58-177A9D542F76}"/>
                </c:ext>
              </c:extLst>
            </c:dLbl>
            <c:dLbl>
              <c:idx val="7"/>
              <c:layout>
                <c:manualLayout>
                  <c:x val="-0.11932707355242567"/>
                  <c:y val="-0.1435185185185185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0" i="0" u="none" strike="noStrike" kern="1200" baseline="0">
                        <a:solidFill>
                          <a:srgbClr val="404040"/>
                        </a:solidFill>
                        <a:latin typeface="Arial  "/>
                        <a:ea typeface="+mn-ea"/>
                        <a:cs typeface="+mn-cs"/>
                      </a:defRPr>
                    </a:pPr>
                    <a:r>
                      <a:rPr lang="en-US" sz="1000" b="1"/>
                      <a:t>BG 2031</a:t>
                    </a:r>
                  </a:p>
                  <a:p>
                    <a:pPr>
                      <a:defRPr sz="1000">
                        <a:solidFill>
                          <a:srgbClr val="404040"/>
                        </a:solidFill>
                      </a:defRPr>
                    </a:pPr>
                    <a:r>
                      <a:rPr lang="en-US" sz="1000"/>
                      <a:t>Cupón: 3,125%</a:t>
                    </a:r>
                  </a:p>
                  <a:p>
                    <a:pPr>
                      <a:defRPr sz="1000">
                        <a:solidFill>
                          <a:srgbClr val="404040"/>
                        </a:solidFill>
                      </a:defRPr>
                    </a:pPr>
                    <a:r>
                      <a:rPr lang="en-US" sz="1000"/>
                      <a:t>Rendimiento: </a:t>
                    </a:r>
                    <a:fld id="{540290E9-26DD-4A2B-9750-F5BA8FE466BE}" type="YVALUE">
                      <a:rPr lang="en-US" sz="1000"/>
                      <a:pPr>
                        <a:defRPr sz="1000">
                          <a:solidFill>
                            <a:srgbClr val="404040"/>
                          </a:solidFill>
                        </a:defRPr>
                      </a:pPr>
                      <a:t>[VALOR DE Y]</a:t>
                    </a:fld>
                    <a:endParaRPr lang="en-US" sz="100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404040"/>
                      </a:solidFill>
                      <a:latin typeface="Arial  "/>
                      <a:ea typeface="+mn-ea"/>
                      <a:cs typeface="+mn-cs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F-BC24-FC4E-8D58-177A9D542F76}"/>
                </c:ext>
              </c:extLst>
            </c:dLbl>
            <c:dLbl>
              <c:idx val="8"/>
              <c:layout>
                <c:manualLayout>
                  <c:x val="-6.0006151360336844E-2"/>
                  <c:y val="0.1012088807328394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0" i="0" u="none" strike="noStrike" kern="1200" baseline="0">
                        <a:solidFill>
                          <a:srgbClr val="404040"/>
                        </a:solidFill>
                        <a:latin typeface="Arial  "/>
                        <a:ea typeface="+mn-ea"/>
                        <a:cs typeface="+mn-cs"/>
                      </a:defRPr>
                    </a:pPr>
                    <a:r>
                      <a:rPr lang="en-US" sz="1000" b="1"/>
                      <a:t>BG 2032</a:t>
                    </a:r>
                  </a:p>
                  <a:p>
                    <a:pPr>
                      <a:defRPr sz="1000">
                        <a:solidFill>
                          <a:srgbClr val="404040"/>
                        </a:solidFill>
                      </a:defRPr>
                    </a:pPr>
                    <a:r>
                      <a:rPr lang="en-US" sz="1000"/>
                      <a:t>Cupón: 3,250%</a:t>
                    </a:r>
                  </a:p>
                  <a:p>
                    <a:pPr>
                      <a:defRPr sz="1000">
                        <a:solidFill>
                          <a:srgbClr val="404040"/>
                        </a:solidFill>
                      </a:defRPr>
                    </a:pPr>
                    <a:r>
                      <a:rPr lang="en-US" sz="1000"/>
                      <a:t>Rendimiento: </a:t>
                    </a:r>
                    <a:fld id="{D3F7BAC5-5B33-4443-9A09-2AEE93FBA4BD}" type="YVALUE">
                      <a:rPr lang="en-US" sz="1000"/>
                      <a:pPr>
                        <a:defRPr sz="1000">
                          <a:solidFill>
                            <a:srgbClr val="404040"/>
                          </a:solidFill>
                        </a:defRPr>
                      </a:pPr>
                      <a:t>[VALOR DE Y]</a:t>
                    </a:fld>
                    <a:endParaRPr lang="en-US" sz="100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404040"/>
                      </a:solidFill>
                      <a:latin typeface="Arial  "/>
                      <a:ea typeface="+mn-ea"/>
                      <a:cs typeface="+mn-cs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1-BC24-FC4E-8D58-177A9D542F76}"/>
                </c:ext>
              </c:extLst>
            </c:dLbl>
            <c:dLbl>
              <c:idx val="11"/>
              <c:layout>
                <c:manualLayout>
                  <c:x val="-9.5731339909448612E-2"/>
                  <c:y val="0.2171959205796173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0" i="0" u="none" strike="noStrike" kern="1200" baseline="0">
                        <a:solidFill>
                          <a:srgbClr val="404040"/>
                        </a:solidFill>
                        <a:latin typeface="Arial  "/>
                        <a:ea typeface="+mn-ea"/>
                        <a:cs typeface="+mn-cs"/>
                      </a:defRPr>
                    </a:pPr>
                    <a:r>
                      <a:rPr lang="en-US" sz="1000"/>
                      <a:t>BG 2042 </a:t>
                    </a:r>
                  </a:p>
                  <a:p>
                    <a:pPr>
                      <a:defRPr sz="1000">
                        <a:solidFill>
                          <a:srgbClr val="404040"/>
                        </a:solidFill>
                      </a:defRPr>
                    </a:pPr>
                    <a:r>
                      <a:rPr lang="en-US" sz="1000"/>
                      <a:t>Cupón: 4,125%</a:t>
                    </a:r>
                  </a:p>
                  <a:p>
                    <a:pPr>
                      <a:defRPr sz="1000">
                        <a:solidFill>
                          <a:srgbClr val="404040"/>
                        </a:solidFill>
                      </a:defRPr>
                    </a:pPr>
                    <a:r>
                      <a:rPr lang="en-US" sz="1000"/>
                      <a:t>Rendimiento: </a:t>
                    </a:r>
                    <a:fld id="{A9D03A57-FCEA-4B22-9F71-E4369BCA718E}" type="YVALUE">
                      <a:rPr lang="en-US" sz="1000"/>
                      <a:pPr>
                        <a:defRPr sz="1000">
                          <a:solidFill>
                            <a:srgbClr val="404040"/>
                          </a:solidFill>
                        </a:defRPr>
                      </a:pPr>
                      <a:t>[VALOR DE Y]</a:t>
                    </a:fld>
                    <a:endParaRPr lang="en-US" sz="1000"/>
                  </a:p>
                  <a:p>
                    <a:pPr>
                      <a:defRPr sz="1000">
                        <a:solidFill>
                          <a:srgbClr val="404040"/>
                        </a:solidFill>
                      </a:defRPr>
                    </a:pPr>
                    <a:endParaRPr lang="en-US" sz="1000"/>
                  </a:p>
                  <a:p>
                    <a:pPr>
                      <a:defRPr sz="1000">
                        <a:solidFill>
                          <a:srgbClr val="404040"/>
                        </a:solidFill>
                      </a:defRPr>
                    </a:pPr>
                    <a:r>
                      <a:rPr lang="en-US" sz="1000" b="1">
                        <a:solidFill>
                          <a:srgbClr val="08C5A8"/>
                        </a:solidFill>
                      </a:rPr>
                      <a:t>Nuevo 20 años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404040"/>
                      </a:solidFill>
                      <a:latin typeface="Arial  "/>
                      <a:ea typeface="+mn-ea"/>
                      <a:cs typeface="+mn-cs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760689577919796"/>
                      <c:h val="0.33135423184847107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7-BC24-FC4E-8D58-177A9D542F76}"/>
                </c:ext>
              </c:extLst>
            </c:dLbl>
            <c:dLbl>
              <c:idx val="15"/>
              <c:layout>
                <c:manualLayout>
                  <c:x val="-9.934493256955082E-2"/>
                  <c:y val="0.13277366178532268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0" i="0" u="none" strike="noStrike" kern="1200" baseline="0">
                        <a:solidFill>
                          <a:srgbClr val="404040"/>
                        </a:solidFill>
                        <a:latin typeface="Arial  "/>
                        <a:ea typeface="+mn-ea"/>
                        <a:cs typeface="+mn-cs"/>
                      </a:defRPr>
                    </a:pPr>
                    <a:r>
                      <a:rPr lang="en-US" sz="1000"/>
                      <a:t>BG 2051</a:t>
                    </a:r>
                  </a:p>
                  <a:p>
                    <a:pPr>
                      <a:defRPr sz="1000">
                        <a:solidFill>
                          <a:srgbClr val="404040"/>
                        </a:solidFill>
                      </a:defRPr>
                    </a:pPr>
                    <a:r>
                      <a:rPr lang="en-US" sz="1000"/>
                      <a:t>Cupón: 4,125%</a:t>
                    </a:r>
                  </a:p>
                  <a:p>
                    <a:pPr>
                      <a:defRPr sz="1000">
                        <a:solidFill>
                          <a:srgbClr val="404040"/>
                        </a:solidFill>
                      </a:defRPr>
                    </a:pPr>
                    <a:r>
                      <a:rPr lang="en-US" sz="1000"/>
                      <a:t>Rendimiento:</a:t>
                    </a:r>
                    <a:r>
                      <a:rPr lang="en-US" sz="1000" baseline="0"/>
                      <a:t> </a:t>
                    </a:r>
                    <a:fld id="{3281492D-C001-4349-B165-FABA510DEE3F}" type="YVALUE">
                      <a:rPr lang="en-US" sz="1000"/>
                      <a:pPr>
                        <a:defRPr sz="1000">
                          <a:solidFill>
                            <a:srgbClr val="404040"/>
                          </a:solidFill>
                        </a:defRPr>
                      </a:pPr>
                      <a:t>[VALOR DE Y]</a:t>
                    </a:fld>
                    <a:endParaRPr lang="en-US" sz="1000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404040"/>
                      </a:solidFill>
                      <a:latin typeface="Arial  "/>
                      <a:ea typeface="+mn-ea"/>
                      <a:cs typeface="+mn-cs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F-BC24-FC4E-8D58-177A9D542F76}"/>
                </c:ext>
              </c:extLst>
            </c:dLbl>
            <c:dLbl>
              <c:idx val="16"/>
              <c:layout>
                <c:manualLayout>
                  <c:x val="-3.3020268338155072E-2"/>
                  <c:y val="0.16990913034165281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0" i="0" u="none" strike="noStrike" kern="1200" baseline="0">
                        <a:solidFill>
                          <a:srgbClr val="404040"/>
                        </a:solidFill>
                        <a:latin typeface="Arial  "/>
                        <a:ea typeface="+mn-ea"/>
                        <a:cs typeface="+mn-cs"/>
                      </a:defRPr>
                    </a:pPr>
                    <a:r>
                      <a:rPr lang="en-US" sz="1000" b="1"/>
                      <a:t>BG 2061</a:t>
                    </a:r>
                  </a:p>
                  <a:p>
                    <a:pPr>
                      <a:defRPr sz="1000">
                        <a:solidFill>
                          <a:srgbClr val="404040"/>
                        </a:solidFill>
                      </a:defRPr>
                    </a:pPr>
                    <a:r>
                      <a:rPr lang="en-US" sz="1000"/>
                      <a:t>Cupón: 3,875%</a:t>
                    </a:r>
                  </a:p>
                  <a:p>
                    <a:pPr>
                      <a:defRPr sz="1000">
                        <a:solidFill>
                          <a:srgbClr val="404040"/>
                        </a:solidFill>
                      </a:defRPr>
                    </a:pPr>
                    <a:r>
                      <a:rPr lang="en-US" sz="1000"/>
                      <a:t>Rendimiento:</a:t>
                    </a:r>
                    <a:r>
                      <a:rPr lang="en-US" sz="1000" baseline="0"/>
                      <a:t> </a:t>
                    </a:r>
                    <a:fld id="{697BEC73-2104-4D6A-8C7B-998F717F92FB}" type="YVALUE">
                      <a:rPr lang="en-US" sz="1000"/>
                      <a:pPr>
                        <a:defRPr sz="1000">
                          <a:solidFill>
                            <a:srgbClr val="404040"/>
                          </a:solidFill>
                        </a:defRPr>
                      </a:pPr>
                      <a:t>[VALOR DE Y]</a:t>
                    </a:fld>
                    <a:endParaRPr lang="en-US" sz="1000"/>
                  </a:p>
                  <a:p>
                    <a:pPr>
                      <a:defRPr sz="1000">
                        <a:solidFill>
                          <a:srgbClr val="404040"/>
                        </a:solidFill>
                      </a:defRPr>
                    </a:pPr>
                    <a:endParaRPr lang="en-US" sz="1000"/>
                  </a:p>
                  <a:p>
                    <a:pPr>
                      <a:defRPr sz="1000">
                        <a:solidFill>
                          <a:srgbClr val="404040"/>
                        </a:solidFill>
                      </a:defRPr>
                    </a:pPr>
                    <a:r>
                      <a:rPr lang="en-US" sz="1000" b="1">
                        <a:solidFill>
                          <a:srgbClr val="08C5A8"/>
                        </a:solidFill>
                      </a:rPr>
                      <a:t>Nuevo 40 años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404040"/>
                      </a:solidFill>
                      <a:latin typeface="Arial  "/>
                      <a:ea typeface="+mn-ea"/>
                      <a:cs typeface="+mn-cs"/>
                    </a:defRPr>
                  </a:pPr>
                  <a:endParaRPr lang="es-CO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21-BC24-FC4E-8D58-177A9D542F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rgbClr val="404040"/>
                    </a:solidFill>
                    <a:latin typeface="Arial  "/>
                    <a:ea typeface="+mn-ea"/>
                    <a:cs typeface="+mn-cs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25400" cap="rnd">
                <a:solidFill>
                  <a:srgbClr val="073C6B">
                    <a:alpha val="80000"/>
                  </a:srgbClr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xVal>
            <c:numRef>
              <c:f>'Gráfica 5.4'!$B$6:$B$22</c:f>
              <c:numCache>
                <c:formatCode>d\-mmm\-yy</c:formatCode>
                <c:ptCount val="17"/>
                <c:pt idx="0">
                  <c:v>45000</c:v>
                </c:pt>
                <c:pt idx="1">
                  <c:v>45348</c:v>
                </c:pt>
                <c:pt idx="2">
                  <c:v>45433</c:v>
                </c:pt>
                <c:pt idx="3">
                  <c:v>46050</c:v>
                </c:pt>
                <c:pt idx="4">
                  <c:v>46502</c:v>
                </c:pt>
                <c:pt idx="5">
                  <c:v>47192</c:v>
                </c:pt>
                <c:pt idx="6">
                  <c:v>47513</c:v>
                </c:pt>
                <c:pt idx="7">
                  <c:v>47953</c:v>
                </c:pt>
                <c:pt idx="8">
                  <c:v>48326</c:v>
                </c:pt>
                <c:pt idx="9">
                  <c:v>50301</c:v>
                </c:pt>
                <c:pt idx="10">
                  <c:v>51519</c:v>
                </c:pt>
                <c:pt idx="11">
                  <c:v>51919</c:v>
                </c:pt>
                <c:pt idx="12">
                  <c:v>52653</c:v>
                </c:pt>
                <c:pt idx="13">
                  <c:v>53128</c:v>
                </c:pt>
                <c:pt idx="14">
                  <c:v>54558</c:v>
                </c:pt>
                <c:pt idx="15">
                  <c:v>55288</c:v>
                </c:pt>
                <c:pt idx="16">
                  <c:v>58852</c:v>
                </c:pt>
              </c:numCache>
            </c:numRef>
          </c:xVal>
          <c:yVal>
            <c:numRef>
              <c:f>'Gráfica 5.4'!$F$6:$F$22</c:f>
              <c:numCache>
                <c:formatCode>0.00%</c:formatCode>
                <c:ptCount val="17"/>
                <c:pt idx="0">
                  <c:v>3.6999999999999998E-2</c:v>
                </c:pt>
                <c:pt idx="1">
                  <c:v>4.2000000000000003E-2</c:v>
                </c:pt>
                <c:pt idx="2">
                  <c:v>4.4999999999999998E-2</c:v>
                </c:pt>
                <c:pt idx="3">
                  <c:v>5.0999999999999997E-2</c:v>
                </c:pt>
                <c:pt idx="4">
                  <c:v>5.3999999999999999E-2</c:v>
                </c:pt>
                <c:pt idx="5">
                  <c:v>5.8000000000000003E-2</c:v>
                </c:pt>
                <c:pt idx="6">
                  <c:v>5.8000000000000003E-2</c:v>
                </c:pt>
                <c:pt idx="7">
                  <c:v>5.8999999999999997E-2</c:v>
                </c:pt>
                <c:pt idx="8">
                  <c:v>5.8999999999999997E-2</c:v>
                </c:pt>
                <c:pt idx="9">
                  <c:v>6.9000000000000006E-2</c:v>
                </c:pt>
                <c:pt idx="10">
                  <c:v>7.0000000000000007E-2</c:v>
                </c:pt>
                <c:pt idx="11">
                  <c:v>6.6000000000000003E-2</c:v>
                </c:pt>
                <c:pt idx="12">
                  <c:v>7.0999999999999994E-2</c:v>
                </c:pt>
                <c:pt idx="13">
                  <c:v>6.9000000000000006E-2</c:v>
                </c:pt>
                <c:pt idx="14">
                  <c:v>6.9000000000000006E-2</c:v>
                </c:pt>
                <c:pt idx="15">
                  <c:v>6.4000000000000001E-2</c:v>
                </c:pt>
                <c:pt idx="16">
                  <c:v>6.0999999999999999E-2</c:v>
                </c:pt>
              </c:numCache>
            </c:numRef>
          </c:yVal>
          <c:bubbleSize>
            <c:numRef>
              <c:f>'Gráfica 5.4'!$D$6:$D$22</c:f>
              <c:numCache>
                <c:formatCode>[$USD]\ #,##0</c:formatCode>
                <c:ptCount val="17"/>
                <c:pt idx="0">
                  <c:v>1000</c:v>
                </c:pt>
                <c:pt idx="1">
                  <c:v>2100</c:v>
                </c:pt>
                <c:pt idx="2">
                  <c:v>1566</c:v>
                </c:pt>
                <c:pt idx="3">
                  <c:v>1500</c:v>
                </c:pt>
                <c:pt idx="4">
                  <c:v>1897</c:v>
                </c:pt>
                <c:pt idx="5">
                  <c:v>2000</c:v>
                </c:pt>
                <c:pt idx="6">
                  <c:v>1543</c:v>
                </c:pt>
                <c:pt idx="7">
                  <c:v>2540</c:v>
                </c:pt>
                <c:pt idx="8">
                  <c:v>2000</c:v>
                </c:pt>
                <c:pt idx="9">
                  <c:v>1818.4</c:v>
                </c:pt>
                <c:pt idx="10">
                  <c:v>2500</c:v>
                </c:pt>
                <c:pt idx="11">
                  <c:v>2000</c:v>
                </c:pt>
                <c:pt idx="12">
                  <c:v>2500</c:v>
                </c:pt>
                <c:pt idx="13">
                  <c:v>4500</c:v>
                </c:pt>
                <c:pt idx="14">
                  <c:v>1800</c:v>
                </c:pt>
                <c:pt idx="15">
                  <c:v>1500</c:v>
                </c:pt>
                <c:pt idx="16">
                  <c:v>1300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23-BC24-FC4E-8D58-177A9D542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458587807"/>
        <c:axId val="458591967"/>
      </c:bubbleChart>
      <c:valAx>
        <c:axId val="458587807"/>
        <c:scaling>
          <c:orientation val="minMax"/>
          <c:max val="60000"/>
          <c:min val="43500"/>
        </c:scaling>
        <c:delete val="0"/>
        <c:axPos val="b"/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Arial  "/>
                <a:ea typeface="+mn-ea"/>
                <a:cs typeface="+mn-cs"/>
              </a:defRPr>
            </a:pPr>
            <a:endParaRPr lang="es-CO"/>
          </a:p>
        </c:txPr>
        <c:crossAx val="458591967"/>
        <c:crosses val="autoZero"/>
        <c:crossBetween val="midCat"/>
      </c:valAx>
      <c:valAx>
        <c:axId val="458591967"/>
        <c:scaling>
          <c:orientation val="minMax"/>
          <c:min val="1.5000000000000003E-2"/>
        </c:scaling>
        <c:delete val="0"/>
        <c:axPos val="l"/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Arial  "/>
                <a:ea typeface="+mn-ea"/>
                <a:cs typeface="+mn-cs"/>
              </a:defRPr>
            </a:pPr>
            <a:endParaRPr lang="es-CO"/>
          </a:p>
        </c:txPr>
        <c:crossAx val="458587807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600">
          <a:solidFill>
            <a:schemeClr val="tx1"/>
          </a:solidFill>
          <a:latin typeface="Arial  "/>
        </a:defRPr>
      </a:pPr>
      <a:endParaRPr lang="es-CO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cap="none" spc="2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s-CO"/>
              <a:t>TES recibidos por el GNC ($B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cap="none" spc="2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CO"/>
        </a:p>
      </c:txPr>
    </c:title>
    <c:autoTitleDeleted val="0"/>
    <c:plotArea>
      <c:layout/>
      <c:barChart>
        <c:barDir val="col"/>
        <c:grouping val="stacked"/>
        <c:varyColors val="0"/>
        <c:ser>
          <c:idx val="7"/>
          <c:order val="0"/>
          <c:tx>
            <c:strRef>
              <c:f>'Gráfica 5.5'!$B$3</c:f>
              <c:strCache>
                <c:ptCount val="1"/>
                <c:pt idx="0">
                  <c:v>COP 18</c:v>
                </c:pt>
              </c:strCache>
            </c:strRef>
          </c:tx>
          <c:spPr>
            <a:solidFill>
              <a:srgbClr val="B61F9F">
                <a:alpha val="8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B61F9F">
                  <a:alpha val="80000"/>
                </a:srgbClr>
              </a:solidFill>
              <a:ln w="9525" cap="flat" cmpd="sng" algn="ctr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38B2-45CC-8425-F2DDA97A8EA1}"/>
              </c:ext>
            </c:extLst>
          </c:dPt>
          <c:cat>
            <c:numRef>
              <c:f>'Gráfica 5.5'!$A$4:$A$8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B$4:$B$8</c:f>
              <c:numCache>
                <c:formatCode>General</c:formatCode>
                <c:ptCount val="5"/>
                <c:pt idx="0" formatCode="0.00">
                  <c:v>6.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B2-45CC-8425-F2DDA97A8EA1}"/>
            </c:ext>
          </c:extLst>
        </c:ser>
        <c:ser>
          <c:idx val="0"/>
          <c:order val="1"/>
          <c:tx>
            <c:strRef>
              <c:f>'Gráfica 5.5'!$C$3</c:f>
              <c:strCache>
                <c:ptCount val="1"/>
                <c:pt idx="0">
                  <c:v>UVR 19</c:v>
                </c:pt>
              </c:strCache>
            </c:strRef>
          </c:tx>
          <c:spPr>
            <a:solidFill>
              <a:srgbClr val="B61F9F">
                <a:alpha val="7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4:$A$8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C$4:$C$8</c:f>
              <c:numCache>
                <c:formatCode>_-* #,##0.00_-;\-* #,##0.00_-;_-* "-"_-;_-@_-</c:formatCode>
                <c:ptCount val="5"/>
                <c:pt idx="0">
                  <c:v>0.5</c:v>
                </c:pt>
                <c:pt idx="1">
                  <c:v>3</c:v>
                </c:pt>
                <c:pt idx="2">
                  <c:v>0</c:v>
                </c:pt>
                <c:pt idx="3">
                  <c:v>0</c:v>
                </c:pt>
                <c:pt idx="4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B2-45CC-8425-F2DDA97A8EA1}"/>
            </c:ext>
          </c:extLst>
        </c:ser>
        <c:ser>
          <c:idx val="1"/>
          <c:order val="2"/>
          <c:tx>
            <c:strRef>
              <c:f>'Gráfica 5.5'!$D$3</c:f>
              <c:strCache>
                <c:ptCount val="1"/>
                <c:pt idx="0">
                  <c:v>UVR 21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tint val="46000"/>
                    <a:lumMod val="110000"/>
                    <a:satMod val="105000"/>
                    <a:tint val="67000"/>
                  </a:schemeClr>
                </a:gs>
                <a:gs pos="50000">
                  <a:schemeClr val="accent1">
                    <a:tint val="46000"/>
                    <a:lumMod val="105000"/>
                    <a:satMod val="103000"/>
                    <a:tint val="73000"/>
                  </a:schemeClr>
                </a:gs>
                <a:gs pos="100000">
                  <a:schemeClr val="accent1">
                    <a:tint val="46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9525" cap="flat" cmpd="sng" algn="ctr">
              <a:solidFill>
                <a:schemeClr val="accent1">
                  <a:tint val="46000"/>
                  <a:shade val="95000"/>
                </a:schemeClr>
              </a:solidFill>
              <a:round/>
            </a:ln>
            <a:effectLst/>
          </c:spPr>
          <c:invertIfNegative val="0"/>
          <c:cat>
            <c:numRef>
              <c:f>'Gráfica 5.5'!$A$4:$A$8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D$4:$D$8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8B2-45CC-8425-F2DDA97A8EA1}"/>
            </c:ext>
          </c:extLst>
        </c:ser>
        <c:ser>
          <c:idx val="2"/>
          <c:order val="3"/>
          <c:tx>
            <c:strRef>
              <c:f>'Gráfica 5.5'!$E$3</c:f>
              <c:strCache>
                <c:ptCount val="1"/>
                <c:pt idx="0">
                  <c:v>COP 19</c:v>
                </c:pt>
              </c:strCache>
            </c:strRef>
          </c:tx>
          <c:spPr>
            <a:solidFill>
              <a:srgbClr val="B61F9F">
                <a:alpha val="5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4:$A$8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E$4:$E$8</c:f>
              <c:numCache>
                <c:formatCode>_-* #,##0.00_-;\-* #,##0.00_-;_-* "-"_-;_-@_-</c:formatCode>
                <c:ptCount val="5"/>
                <c:pt idx="0" formatCode="0.00">
                  <c:v>5.3</c:v>
                </c:pt>
                <c:pt idx="1">
                  <c:v>3.1</c:v>
                </c:pt>
                <c:pt idx="2">
                  <c:v>0</c:v>
                </c:pt>
                <c:pt idx="3">
                  <c:v>0</c:v>
                </c:pt>
                <c:pt idx="4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8B2-45CC-8425-F2DDA97A8EA1}"/>
            </c:ext>
          </c:extLst>
        </c:ser>
        <c:ser>
          <c:idx val="3"/>
          <c:order val="4"/>
          <c:tx>
            <c:strRef>
              <c:f>'Gráfica 5.5'!$F$3</c:f>
              <c:strCache>
                <c:ptCount val="1"/>
                <c:pt idx="0">
                  <c:v>COP 20</c:v>
                </c:pt>
              </c:strCache>
            </c:strRef>
          </c:tx>
          <c:spPr>
            <a:solidFill>
              <a:srgbClr val="DE3EC7">
                <a:alpha val="8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4:$A$8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F$4:$F$8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4.9000000000000004</c:v>
                </c:pt>
                <c:pt idx="2">
                  <c:v>2.8</c:v>
                </c:pt>
                <c:pt idx="3">
                  <c:v>0</c:v>
                </c:pt>
                <c:pt idx="4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8B2-45CC-8425-F2DDA97A8EA1}"/>
            </c:ext>
          </c:extLst>
        </c:ser>
        <c:ser>
          <c:idx val="4"/>
          <c:order val="5"/>
          <c:tx>
            <c:strRef>
              <c:f>'Gráfica 5.5'!$G$3</c:f>
              <c:strCache>
                <c:ptCount val="1"/>
                <c:pt idx="0">
                  <c:v>UVR 21</c:v>
                </c:pt>
              </c:strCache>
            </c:strRef>
          </c:tx>
          <c:spPr>
            <a:solidFill>
              <a:srgbClr val="E773D6">
                <a:alpha val="8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4:$A$8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G$4:$G$8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5</c:v>
                </c:pt>
                <c:pt idx="2">
                  <c:v>8.1999999999999993</c:v>
                </c:pt>
                <c:pt idx="3">
                  <c:v>0</c:v>
                </c:pt>
                <c:pt idx="4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8B2-45CC-8425-F2DDA97A8EA1}"/>
            </c:ext>
          </c:extLst>
        </c:ser>
        <c:ser>
          <c:idx val="5"/>
          <c:order val="6"/>
          <c:tx>
            <c:strRef>
              <c:f>'Gráfica 5.5'!$H$3</c:f>
              <c:strCache>
                <c:ptCount val="1"/>
                <c:pt idx="0">
                  <c:v>COP 22</c:v>
                </c:pt>
              </c:strCache>
            </c:strRef>
          </c:tx>
          <c:spPr>
            <a:solidFill>
              <a:srgbClr val="E773D6">
                <a:alpha val="95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4:$A$8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H$4:$H$8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5.6</c:v>
                </c:pt>
                <c:pt idx="3">
                  <c:v>13.3</c:v>
                </c:pt>
                <c:pt idx="4" formatCode="_(* #,##0.00_);_(* \(#,##0.00\);_(* &quot;-&quot;??_);_(@_)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8B2-45CC-8425-F2DDA97A8EA1}"/>
            </c:ext>
          </c:extLst>
        </c:ser>
        <c:ser>
          <c:idx val="6"/>
          <c:order val="7"/>
          <c:tx>
            <c:strRef>
              <c:f>'Gráfica 5.5'!$I$3</c:f>
              <c:strCache>
                <c:ptCount val="1"/>
                <c:pt idx="0">
                  <c:v>UVR 23</c:v>
                </c:pt>
              </c:strCache>
            </c:strRef>
          </c:tx>
          <c:spPr>
            <a:solidFill>
              <a:srgbClr val="B61F9F">
                <a:alpha val="3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4:$A$8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I$4:$I$8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5</c:v>
                </c:pt>
                <c:pt idx="4" formatCode="_(* #,##0.00_);_(* \(#,##0.00\);_(* &quot;-&quot;??_);_(@_)">
                  <c:v>8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8B2-45CC-8425-F2DDA97A8EA1}"/>
            </c:ext>
          </c:extLst>
        </c:ser>
        <c:ser>
          <c:idx val="8"/>
          <c:order val="8"/>
          <c:tx>
            <c:strRef>
              <c:f>'Gráfica 5.5'!$J$3</c:f>
              <c:strCache>
                <c:ptCount val="1"/>
                <c:pt idx="0">
                  <c:v>COP 24</c:v>
                </c:pt>
              </c:strCache>
            </c:strRef>
          </c:tx>
          <c:spPr>
            <a:solidFill>
              <a:srgbClr val="DE3EC7">
                <a:alpha val="50000"/>
              </a:srgbClr>
            </a:solidFill>
            <a:ln w="9525" cap="flat" cmpd="sng" algn="ctr">
              <a:solidFill>
                <a:schemeClr val="accent1">
                  <a:shade val="95000"/>
                </a:schemeClr>
              </a:solidFill>
              <a:round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DE3EC7">
                  <a:alpha val="50000"/>
                </a:srgbClr>
              </a:solidFill>
              <a:ln w="9525" cap="flat" cmpd="sng" algn="ctr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38B2-45CC-8425-F2DDA97A8EA1}"/>
              </c:ext>
            </c:extLst>
          </c:dPt>
          <c:cat>
            <c:numRef>
              <c:f>'Gráfica 5.5'!$A$4:$A$8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J$4:$J$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_-* #,##0.00_-;\-* #,##0.00_-;_-* &quot;-&quot;_-;_-@_-">
                  <c:v>1.2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8B2-45CC-8425-F2DDA97A8EA1}"/>
            </c:ext>
          </c:extLst>
        </c:ser>
        <c:ser>
          <c:idx val="9"/>
          <c:order val="9"/>
          <c:tx>
            <c:strRef>
              <c:f>'Gráfica 5.5'!$K$3</c:f>
              <c:strCache>
                <c:ptCount val="1"/>
                <c:pt idx="0">
                  <c:v>UVR 25</c:v>
                </c:pt>
              </c:strCache>
            </c:strRef>
          </c:tx>
          <c:spPr>
            <a:solidFill>
              <a:srgbClr val="E773D6"/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4:$A$8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K$4:$K$8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_-* #,##0.00_-;\-* #,##0.00_-;_-* &quot;-&quot;_-;_-@_-">
                  <c:v>0.3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8B2-45CC-8425-F2DDA97A8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399365871"/>
        <c:axId val="1399356303"/>
      </c:barChart>
      <c:lineChart>
        <c:grouping val="standard"/>
        <c:varyColors val="0"/>
        <c:ser>
          <c:idx val="16"/>
          <c:order val="10"/>
          <c:tx>
            <c:strRef>
              <c:f>'Gráfica 5.5'!$T$3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B61F9F"/>
              </a:solidFill>
              <a:ln w="9525" cap="flat" cmpd="sng" algn="ctr">
                <a:noFill/>
                <a:round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rgbClr val="B61F9F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a 5.5'!$A$4:$A$8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T$4:$T$8</c:f>
              <c:numCache>
                <c:formatCode>_-* #,##0.0_-;\-* #,##0.0_-;_-* "-"_-;_-@_-</c:formatCode>
                <c:ptCount val="5"/>
                <c:pt idx="0">
                  <c:v>12.3</c:v>
                </c:pt>
                <c:pt idx="1">
                  <c:v>15.9</c:v>
                </c:pt>
                <c:pt idx="2">
                  <c:v>16.5</c:v>
                </c:pt>
                <c:pt idx="3">
                  <c:v>15.2</c:v>
                </c:pt>
                <c:pt idx="4">
                  <c:v>1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38B2-45CC-8425-F2DDA97A8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365871"/>
        <c:axId val="1399356303"/>
      </c:lineChart>
      <c:catAx>
        <c:axId val="1399365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F7F7F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1399356303"/>
        <c:crosses val="autoZero"/>
        <c:auto val="1"/>
        <c:lblAlgn val="ctr"/>
        <c:lblOffset val="100"/>
        <c:noMultiLvlLbl val="0"/>
      </c:catAx>
      <c:valAx>
        <c:axId val="1399356303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13993658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spc="20" baseline="0">
                <a:solidFill>
                  <a:schemeClr val="accent6">
                    <a:lumMod val="50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s-CO" b="1">
                <a:solidFill>
                  <a:schemeClr val="accent6">
                    <a:lumMod val="50000"/>
                  </a:schemeClr>
                </a:solidFill>
              </a:rPr>
              <a:t>TES entregados por el GNC($Bn)</a:t>
            </a:r>
          </a:p>
        </c:rich>
      </c:tx>
      <c:layout>
        <c:manualLayout>
          <c:xMode val="edge"/>
          <c:yMode val="edge"/>
          <c:x val="0.20061184280954075"/>
          <c:y val="2.86738351254480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spc="20" baseline="0">
              <a:solidFill>
                <a:schemeClr val="accent6">
                  <a:lumMod val="50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CO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áfica 5.5'!$C$11</c:f>
              <c:strCache>
                <c:ptCount val="1"/>
                <c:pt idx="0">
                  <c:v>UVR 23</c:v>
                </c:pt>
              </c:strCache>
            </c:strRef>
          </c:tx>
          <c:spPr>
            <a:solidFill>
              <a:srgbClr val="6B04AA">
                <a:alpha val="3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C$12:$C$16</c:f>
              <c:numCache>
                <c:formatCode>_-* #,##0.00_-;\-* #,##0.00_-;_-* "-"_-;_-@_-</c:formatCode>
                <c:ptCount val="5"/>
                <c:pt idx="0">
                  <c:v>2.2000000000000002</c:v>
                </c:pt>
                <c:pt idx="1">
                  <c:v>2.9</c:v>
                </c:pt>
                <c:pt idx="2">
                  <c:v>0</c:v>
                </c:pt>
                <c:pt idx="3">
                  <c:v>0</c:v>
                </c:pt>
                <c:pt idx="4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3E-49CA-A4C2-EB1B2F9BC087}"/>
            </c:ext>
          </c:extLst>
        </c:ser>
        <c:ser>
          <c:idx val="1"/>
          <c:order val="1"/>
          <c:tx>
            <c:strRef>
              <c:f>'Gráfica 5.5'!$D$11</c:f>
              <c:strCache>
                <c:ptCount val="1"/>
                <c:pt idx="0">
                  <c:v>COP 22</c:v>
                </c:pt>
              </c:strCache>
            </c:strRef>
          </c:tx>
          <c:spPr>
            <a:solidFill>
              <a:srgbClr val="6B04AA">
                <a:alpha val="4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D$12:$D$16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4.9000000000000004</c:v>
                </c:pt>
                <c:pt idx="2">
                  <c:v>0</c:v>
                </c:pt>
                <c:pt idx="3">
                  <c:v>0</c:v>
                </c:pt>
                <c:pt idx="4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3E-49CA-A4C2-EB1B2F9BC087}"/>
            </c:ext>
          </c:extLst>
        </c:ser>
        <c:ser>
          <c:idx val="18"/>
          <c:order val="2"/>
          <c:tx>
            <c:strRef>
              <c:f>'Gráfica 5.5'!$F$11</c:f>
              <c:strCache>
                <c:ptCount val="1"/>
                <c:pt idx="0">
                  <c:v>UVR 25</c:v>
                </c:pt>
              </c:strCache>
            </c:strRef>
          </c:tx>
          <c:spPr>
            <a:solidFill>
              <a:srgbClr val="6B04AA">
                <a:alpha val="65000"/>
              </a:srgbClr>
            </a:solidFill>
            <a:ln w="25400" cap="flat" cmpd="sng" algn="ctr">
              <a:noFill/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F$12:$F$16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General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3E-49CA-A4C2-EB1B2F9BC087}"/>
            </c:ext>
          </c:extLst>
        </c:ser>
        <c:ser>
          <c:idx val="2"/>
          <c:order val="3"/>
          <c:tx>
            <c:strRef>
              <c:f>'Gráfica 5.5'!$E$11</c:f>
              <c:strCache>
                <c:ptCount val="1"/>
                <c:pt idx="0">
                  <c:v>COP 25</c:v>
                </c:pt>
              </c:strCache>
            </c:strRef>
          </c:tx>
          <c:spPr>
            <a:solidFill>
              <a:srgbClr val="6B04AA">
                <a:alpha val="5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E$12:$E$16</c:f>
              <c:numCache>
                <c:formatCode>_-* #,##0.00_-;\-* #,##0.00_-;_-* "-"_-;_-@_-</c:formatCode>
                <c:ptCount val="5"/>
                <c:pt idx="0" formatCode="General">
                  <c:v>2.2000000000000002</c:v>
                </c:pt>
                <c:pt idx="1">
                  <c:v>1.4</c:v>
                </c:pt>
                <c:pt idx="2">
                  <c:v>0</c:v>
                </c:pt>
                <c:pt idx="3">
                  <c:v>0</c:v>
                </c:pt>
                <c:pt idx="4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D3E-49CA-A4C2-EB1B2F9BC087}"/>
            </c:ext>
          </c:extLst>
        </c:ser>
        <c:ser>
          <c:idx val="19"/>
          <c:order val="4"/>
          <c:tx>
            <c:strRef>
              <c:f>'Gráfica 5.5'!$G$11</c:f>
              <c:strCache>
                <c:ptCount val="1"/>
                <c:pt idx="0">
                  <c:v>COP 26</c:v>
                </c:pt>
              </c:strCache>
            </c:strRef>
          </c:tx>
          <c:spPr>
            <a:solidFill>
              <a:srgbClr val="6B04AA">
                <a:alpha val="80000"/>
              </a:srgbClr>
            </a:solidFill>
            <a:ln w="25400" cap="flat" cmpd="sng" algn="ctr">
              <a:noFill/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G$12:$G$16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General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D3E-49CA-A4C2-EB1B2F9BC087}"/>
            </c:ext>
          </c:extLst>
        </c:ser>
        <c:ser>
          <c:idx val="3"/>
          <c:order val="5"/>
          <c:tx>
            <c:strRef>
              <c:f>'Gráfica 5.5'!$H$11</c:f>
              <c:strCache>
                <c:ptCount val="1"/>
                <c:pt idx="0">
                  <c:v>UVR 27</c:v>
                </c:pt>
              </c:strCache>
            </c:strRef>
          </c:tx>
          <c:spPr>
            <a:solidFill>
              <a:srgbClr val="6B04AA">
                <a:alpha val="60000"/>
              </a:srgbClr>
            </a:solidFill>
            <a:ln w="9525" cap="flat" cmpd="sng" algn="ctr">
              <a:solidFill>
                <a:schemeClr val="accent6">
                  <a:tint val="57000"/>
                  <a:shade val="95000"/>
                </a:schemeClr>
              </a:solidFill>
              <a:round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6B04AA">
                  <a:alpha val="60000"/>
                </a:srgbClr>
              </a:solidFill>
              <a:ln w="9525" cap="flat" cmpd="sng" algn="ctr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FD3E-49CA-A4C2-EB1B2F9BC087}"/>
              </c:ext>
            </c:extLst>
          </c:dPt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H$12:$H$16</c:f>
              <c:numCache>
                <c:formatCode>_-* #,##0.00_-;\-* #,##0.00_-;_-* "-"_-;_-@_-</c:formatCode>
                <c:ptCount val="5"/>
                <c:pt idx="0">
                  <c:v>1.7</c:v>
                </c:pt>
                <c:pt idx="1">
                  <c:v>3.2</c:v>
                </c:pt>
                <c:pt idx="2">
                  <c:v>0.3</c:v>
                </c:pt>
                <c:pt idx="3">
                  <c:v>0</c:v>
                </c:pt>
                <c:pt idx="4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D3E-49CA-A4C2-EB1B2F9BC087}"/>
            </c:ext>
          </c:extLst>
        </c:ser>
        <c:ser>
          <c:idx val="4"/>
          <c:order val="6"/>
          <c:tx>
            <c:strRef>
              <c:f>'Gráfica 5.5'!$I$11</c:f>
              <c:strCache>
                <c:ptCount val="1"/>
                <c:pt idx="0">
                  <c:v>COP 27</c:v>
                </c:pt>
              </c:strCache>
            </c:strRef>
          </c:tx>
          <c:spPr>
            <a:solidFill>
              <a:srgbClr val="6B04AA">
                <a:alpha val="7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I$12:$I$16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1.6</c:v>
                </c:pt>
                <c:pt idx="3">
                  <c:v>0</c:v>
                </c:pt>
                <c:pt idx="4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D3E-49CA-A4C2-EB1B2F9BC087}"/>
            </c:ext>
          </c:extLst>
        </c:ser>
        <c:ser>
          <c:idx val="5"/>
          <c:order val="7"/>
          <c:tx>
            <c:strRef>
              <c:f>'Gráfica 5.5'!$J$11</c:f>
              <c:strCache>
                <c:ptCount val="1"/>
                <c:pt idx="0">
                  <c:v>COP 28</c:v>
                </c:pt>
              </c:strCache>
            </c:strRef>
          </c:tx>
          <c:spPr>
            <a:solidFill>
              <a:srgbClr val="6B04AA">
                <a:alpha val="7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J$12:$J$16</c:f>
              <c:numCache>
                <c:formatCode>_-* #,##0.00_-;\-* #,##0.00_-;_-* "-"_-;_-@_-</c:formatCode>
                <c:ptCount val="5"/>
                <c:pt idx="0" formatCode="General">
                  <c:v>2.5</c:v>
                </c:pt>
                <c:pt idx="1">
                  <c:v>1.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D3E-49CA-A4C2-EB1B2F9BC087}"/>
            </c:ext>
          </c:extLst>
        </c:ser>
        <c:ser>
          <c:idx val="6"/>
          <c:order val="8"/>
          <c:tx>
            <c:strRef>
              <c:f>'Gráfica 5.5'!$K$11</c:f>
              <c:strCache>
                <c:ptCount val="1"/>
                <c:pt idx="0">
                  <c:v>COP 29</c:v>
                </c:pt>
              </c:strCache>
            </c:strRef>
          </c:tx>
          <c:spPr>
            <a:solidFill>
              <a:srgbClr val="6B04AA"/>
            </a:solidFill>
            <a:ln w="9525" cap="flat" cmpd="sng" algn="ctr">
              <a:solidFill>
                <a:schemeClr val="accent6">
                  <a:tint val="77000"/>
                  <a:shade val="95000"/>
                </a:schemeClr>
              </a:solidFill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K$12:$K$16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0.3</c:v>
                </c:pt>
                <c:pt idx="3">
                  <c:v>0</c:v>
                </c:pt>
                <c:pt idx="4" formatCode="_(* #,##0_);_(* \(#,##0\);_(* &quot;-&quot;_);_(@_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D3E-49CA-A4C2-EB1B2F9BC087}"/>
            </c:ext>
          </c:extLst>
        </c:ser>
        <c:ser>
          <c:idx val="7"/>
          <c:order val="9"/>
          <c:tx>
            <c:strRef>
              <c:f>'Gráfica 5.5'!$L$11</c:f>
              <c:strCache>
                <c:ptCount val="1"/>
                <c:pt idx="0">
                  <c:v>UVR 29</c:v>
                </c:pt>
              </c:strCache>
            </c:strRef>
          </c:tx>
          <c:spPr>
            <a:solidFill>
              <a:srgbClr val="6B04AA">
                <a:alpha val="8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L$12:$L$16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7</c:v>
                </c:pt>
                <c:pt idx="4" formatCode="_(* #,##0_);_(* \(#,##0\);_(* &quot;-&quot;_);_(@_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D3E-49CA-A4C2-EB1B2F9BC087}"/>
            </c:ext>
          </c:extLst>
        </c:ser>
        <c:ser>
          <c:idx val="8"/>
          <c:order val="10"/>
          <c:tx>
            <c:strRef>
              <c:f>'Gráfica 5.5'!$M$11</c:f>
              <c:strCache>
                <c:ptCount val="1"/>
                <c:pt idx="0">
                  <c:v>COP 30</c:v>
                </c:pt>
              </c:strCache>
            </c:strRef>
          </c:tx>
          <c:spPr>
            <a:solidFill>
              <a:srgbClr val="6B04AA">
                <a:alpha val="2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M$12:$M$16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2.5</c:v>
                </c:pt>
                <c:pt idx="3">
                  <c:v>1.5</c:v>
                </c:pt>
                <c:pt idx="4" formatCode="_(* #,##0_);_(* \(#,##0\);_(* &quot;-&quot;_);_(@_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D3E-49CA-A4C2-EB1B2F9BC087}"/>
            </c:ext>
          </c:extLst>
        </c:ser>
        <c:ser>
          <c:idx val="9"/>
          <c:order val="11"/>
          <c:tx>
            <c:strRef>
              <c:f>'Gráfica 5.5'!$N$11</c:f>
              <c:strCache>
                <c:ptCount val="1"/>
                <c:pt idx="0">
                  <c:v>COP 31</c:v>
                </c:pt>
              </c:strCache>
            </c:strRef>
          </c:tx>
          <c:spPr>
            <a:solidFill>
              <a:srgbClr val="6B04AA">
                <a:alpha val="40000"/>
              </a:srgbClr>
            </a:solidFill>
            <a:ln w="9525" cap="flat" cmpd="sng" algn="ctr">
              <a:solidFill>
                <a:schemeClr val="accent6">
                  <a:tint val="97000"/>
                  <a:shade val="95000"/>
                </a:schemeClr>
              </a:solidFill>
              <a:round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6B04AA">
                  <a:alpha val="40000"/>
                </a:srgbClr>
              </a:solidFill>
              <a:ln w="9525" cap="flat" cmpd="sng" algn="ctr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FD3E-49CA-A4C2-EB1B2F9BC087}"/>
              </c:ext>
            </c:extLst>
          </c:dPt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N$12:$N$16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.8</c:v>
                </c:pt>
                <c:pt idx="4" formatCode="_(* #,##0_);_(* \(#,##0\);_(* &quot;-&quot;_);_(@_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FD3E-49CA-A4C2-EB1B2F9BC087}"/>
            </c:ext>
          </c:extLst>
        </c:ser>
        <c:ser>
          <c:idx val="10"/>
          <c:order val="12"/>
          <c:tx>
            <c:strRef>
              <c:f>'Gráfica 5.5'!$O$11</c:f>
              <c:strCache>
                <c:ptCount val="1"/>
                <c:pt idx="0">
                  <c:v>COP 32</c:v>
                </c:pt>
              </c:strCache>
            </c:strRef>
          </c:tx>
          <c:spPr>
            <a:solidFill>
              <a:srgbClr val="6B04AA">
                <a:alpha val="5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O$12:$O$16</c:f>
              <c:numCache>
                <c:formatCode>_-* #,##0.00_-;\-* #,##0.00_-;_-* "-"_-;_-@_-</c:formatCode>
                <c:ptCount val="5"/>
                <c:pt idx="0" formatCode="General">
                  <c:v>1.8</c:v>
                </c:pt>
                <c:pt idx="1">
                  <c:v>0</c:v>
                </c:pt>
                <c:pt idx="2">
                  <c:v>5.4</c:v>
                </c:pt>
                <c:pt idx="3">
                  <c:v>3.7</c:v>
                </c:pt>
                <c:pt idx="4" formatCode="_(* #,##0_);_(* \(#,##0\);_(* &quot;-&quot;_);_(@_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FD3E-49CA-A4C2-EB1B2F9BC087}"/>
            </c:ext>
          </c:extLst>
        </c:ser>
        <c:ser>
          <c:idx val="11"/>
          <c:order val="13"/>
          <c:tx>
            <c:strRef>
              <c:f>'Gráfica 5.5'!$P$11</c:f>
              <c:strCache>
                <c:ptCount val="1"/>
                <c:pt idx="0">
                  <c:v>UVR 33</c:v>
                </c:pt>
              </c:strCache>
            </c:strRef>
          </c:tx>
          <c:spPr>
            <a:solidFill>
              <a:srgbClr val="6B04AA">
                <a:alpha val="7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P$12:$P$16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6</c:v>
                </c:pt>
                <c:pt idx="4" formatCode="_(* #,##0_);_(* \(#,##0\);_(* &quot;-&quot;_);_(@_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FD3E-49CA-A4C2-EB1B2F9BC087}"/>
            </c:ext>
          </c:extLst>
        </c:ser>
        <c:ser>
          <c:idx val="12"/>
          <c:order val="14"/>
          <c:tx>
            <c:strRef>
              <c:f>'Gráfica 5.5'!$Q$11</c:f>
              <c:strCache>
                <c:ptCount val="1"/>
                <c:pt idx="0">
                  <c:v>COP 34</c:v>
                </c:pt>
              </c:strCache>
            </c:strRef>
          </c:tx>
          <c:spPr>
            <a:solidFill>
              <a:srgbClr val="6B04AA">
                <a:alpha val="6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Q$12:$Q$16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0.3</c:v>
                </c:pt>
                <c:pt idx="2">
                  <c:v>4.3</c:v>
                </c:pt>
                <c:pt idx="3">
                  <c:v>0.9</c:v>
                </c:pt>
                <c:pt idx="4" formatCode="_(* #,##0_);_(* \(#,##0\);_(* &quot;-&quot;_);_(@_)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FD3E-49CA-A4C2-EB1B2F9BC087}"/>
            </c:ext>
          </c:extLst>
        </c:ser>
        <c:ser>
          <c:idx val="13"/>
          <c:order val="15"/>
          <c:tx>
            <c:strRef>
              <c:f>'Gráfica 5.5'!$R$11</c:f>
              <c:strCache>
                <c:ptCount val="1"/>
                <c:pt idx="0">
                  <c:v>UVR 35</c:v>
                </c:pt>
              </c:strCache>
            </c:strRef>
          </c:tx>
          <c:spPr>
            <a:solidFill>
              <a:srgbClr val="6B04AA">
                <a:alpha val="7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R$12:$R$16</c:f>
              <c:numCache>
                <c:formatCode>_-* #,##0.00_-;\-* #,##0.00_-;_-* "-"_-;_-@_-</c:formatCode>
                <c:ptCount val="5"/>
                <c:pt idx="0">
                  <c:v>1.8</c:v>
                </c:pt>
                <c:pt idx="1">
                  <c:v>0</c:v>
                </c:pt>
                <c:pt idx="2">
                  <c:v>0.4</c:v>
                </c:pt>
                <c:pt idx="3">
                  <c:v>3</c:v>
                </c:pt>
                <c:pt idx="4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FD3E-49CA-A4C2-EB1B2F9BC087}"/>
            </c:ext>
          </c:extLst>
        </c:ser>
        <c:ser>
          <c:idx val="14"/>
          <c:order val="16"/>
          <c:tx>
            <c:strRef>
              <c:f>'Gráfica 5.5'!$S$11</c:f>
              <c:strCache>
                <c:ptCount val="1"/>
                <c:pt idx="0">
                  <c:v>COP 37</c:v>
                </c:pt>
              </c:strCache>
            </c:strRef>
          </c:tx>
          <c:spPr>
            <a:solidFill>
              <a:srgbClr val="6B04AA">
                <a:alpha val="2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S$12:$S$16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0.3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FD3E-49CA-A4C2-EB1B2F9BC087}"/>
            </c:ext>
          </c:extLst>
        </c:ser>
        <c:ser>
          <c:idx val="15"/>
          <c:order val="17"/>
          <c:tx>
            <c:strRef>
              <c:f>'Gráfica 5.5'!$T$11</c:f>
              <c:strCache>
                <c:ptCount val="1"/>
                <c:pt idx="0">
                  <c:v>UVR 37</c:v>
                </c:pt>
              </c:strCache>
            </c:strRef>
          </c:tx>
          <c:spPr>
            <a:solidFill>
              <a:srgbClr val="6B04AA">
                <a:alpha val="80000"/>
              </a:srgbClr>
            </a:solidFill>
            <a:ln w="9525" cap="flat" cmpd="sng" algn="ctr">
              <a:noFill/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T$12:$T$16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1.5</c:v>
                </c:pt>
                <c:pt idx="2">
                  <c:v>0.2</c:v>
                </c:pt>
                <c:pt idx="3">
                  <c:v>1.1000000000000001</c:v>
                </c:pt>
                <c:pt idx="4">
                  <c:v>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FD3E-49CA-A4C2-EB1B2F9BC087}"/>
            </c:ext>
          </c:extLst>
        </c:ser>
        <c:ser>
          <c:idx val="17"/>
          <c:order val="18"/>
          <c:tx>
            <c:strRef>
              <c:f>'Gráfica 5.5'!$U$11</c:f>
              <c:strCache>
                <c:ptCount val="1"/>
                <c:pt idx="0">
                  <c:v>COP 42</c:v>
                </c:pt>
              </c:strCache>
            </c:strRef>
          </c:tx>
          <c:spPr>
            <a:solidFill>
              <a:srgbClr val="6B04AA">
                <a:alpha val="90000"/>
              </a:srgbClr>
            </a:solidFill>
            <a:ln w="15875" cap="flat" cmpd="sng" algn="ctr">
              <a:noFill/>
              <a:round/>
            </a:ln>
            <a:effectLst/>
          </c:spPr>
          <c:invertIfNegative val="0"/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U$12:$U$16</c:f>
              <c:numCache>
                <c:formatCode>_-* #,##0.00_-;\-* #,##0.00_-;_-* "-"_-;_-@_-</c:formatCode>
                <c:ptCount val="5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FD3E-49CA-A4C2-EB1B2F9BC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365871"/>
        <c:axId val="1399356303"/>
      </c:barChart>
      <c:lineChart>
        <c:grouping val="standard"/>
        <c:varyColors val="0"/>
        <c:ser>
          <c:idx val="16"/>
          <c:order val="19"/>
          <c:tx>
            <c:strRef>
              <c:f>'Gráfica 5.5'!$V$11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 cap="flat" cmpd="sng" algn="ctr">
                <a:noFill/>
                <a:round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rgbClr val="6B04AA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áfica 5.5'!$A$12:$A$16</c:f>
              <c:numCache>
                <c:formatCode>General</c:formatCode>
                <c:ptCount val="5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</c:numCache>
            </c:numRef>
          </c:cat>
          <c:val>
            <c:numRef>
              <c:f>'Gráfica 5.5'!$V$12:$V$16</c:f>
              <c:numCache>
                <c:formatCode>_-* #,##0.0_-;\-* #,##0.0_-;_-* "-"_-;_-@_-</c:formatCode>
                <c:ptCount val="5"/>
                <c:pt idx="0">
                  <c:v>12.3</c:v>
                </c:pt>
                <c:pt idx="1">
                  <c:v>15.6</c:v>
                </c:pt>
                <c:pt idx="2">
                  <c:v>15.3</c:v>
                </c:pt>
                <c:pt idx="3">
                  <c:v>15.2</c:v>
                </c:pt>
                <c:pt idx="4">
                  <c:v>1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FD3E-49CA-A4C2-EB1B2F9BC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365871"/>
        <c:axId val="1399356303"/>
      </c:lineChart>
      <c:catAx>
        <c:axId val="1399365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F7F7F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1399356303"/>
        <c:crosses val="autoZero"/>
        <c:auto val="1"/>
        <c:lblAlgn val="ctr"/>
        <c:lblOffset val="100"/>
        <c:noMultiLvlLbl val="0"/>
      </c:catAx>
      <c:valAx>
        <c:axId val="1399356303"/>
        <c:scaling>
          <c:orientation val="minMax"/>
        </c:scaling>
        <c:delete val="1"/>
        <c:axPos val="l"/>
        <c:numFmt formatCode="_-* #,##0.00_-;\-* #,##0.00_-;_-* &quot;-&quot;_-;_-@_-" sourceLinked="1"/>
        <c:majorTickMark val="none"/>
        <c:minorTickMark val="none"/>
        <c:tickLblPos val="nextTo"/>
        <c:crossAx val="13993658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rgbClr val="48A4E4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s-ES_tradnl" sz="1600" b="1">
                <a:solidFill>
                  <a:srgbClr val="48A4E4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A. Bonos</a:t>
            </a:r>
            <a:r>
              <a:rPr lang="es-ES_tradnl" sz="1600" b="1" baseline="0">
                <a:solidFill>
                  <a:srgbClr val="48A4E4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globales sustituidos</a:t>
            </a:r>
            <a:endParaRPr lang="es-ES_tradnl" sz="1600" b="1">
              <a:solidFill>
                <a:srgbClr val="48A4E4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rgbClr val="48A4E4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CO"/>
        </a:p>
      </c:txPr>
    </c:title>
    <c:autoTitleDeleted val="0"/>
    <c:plotArea>
      <c:layout>
        <c:manualLayout>
          <c:layoutTarget val="inner"/>
          <c:xMode val="edge"/>
          <c:yMode val="edge"/>
          <c:x val="3.0555555555555555E-2"/>
          <c:y val="8.8467592524637706E-2"/>
          <c:w val="0.93888888888888888"/>
          <c:h val="0.848178067649844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ica 5.6'!$C$8</c:f>
              <c:strCache>
                <c:ptCount val="1"/>
                <c:pt idx="0">
                  <c:v>BG 19</c:v>
                </c:pt>
              </c:strCache>
            </c:strRef>
          </c:tx>
          <c:spPr>
            <a:solidFill>
              <a:srgbClr val="6B04AA"/>
            </a:solidFill>
            <a:ln>
              <a:solidFill>
                <a:srgbClr val="6B04AA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a 5.6'!$B$9:$B$11</c:f>
              <c:numCache>
                <c:formatCode>General</c:formatCode>
                <c:ptCount val="3"/>
                <c:pt idx="0">
                  <c:v>2018</c:v>
                </c:pt>
                <c:pt idx="1">
                  <c:v>2020</c:v>
                </c:pt>
                <c:pt idx="2">
                  <c:v>2021</c:v>
                </c:pt>
              </c:numCache>
            </c:numRef>
          </c:cat>
          <c:val>
            <c:numRef>
              <c:f>'Gráfica 5.6'!$C$9:$C$11</c:f>
              <c:numCache>
                <c:formatCode>General</c:formatCode>
                <c:ptCount val="3"/>
                <c:pt idx="0">
                  <c:v>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A1-48ED-A592-FB8D991C8BC8}"/>
            </c:ext>
          </c:extLst>
        </c:ser>
        <c:ser>
          <c:idx val="1"/>
          <c:order val="1"/>
          <c:tx>
            <c:strRef>
              <c:f>'Gráfica 5.6'!$D$8</c:f>
              <c:strCache>
                <c:ptCount val="1"/>
                <c:pt idx="0">
                  <c:v>BG 21</c:v>
                </c:pt>
              </c:strCache>
            </c:strRef>
          </c:tx>
          <c:spPr>
            <a:solidFill>
              <a:srgbClr val="B61F9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a 5.6'!$B$9:$B$11</c:f>
              <c:numCache>
                <c:formatCode>General</c:formatCode>
                <c:ptCount val="3"/>
                <c:pt idx="0">
                  <c:v>2018</c:v>
                </c:pt>
                <c:pt idx="1">
                  <c:v>2020</c:v>
                </c:pt>
                <c:pt idx="2">
                  <c:v>2021</c:v>
                </c:pt>
              </c:numCache>
            </c:numRef>
          </c:cat>
          <c:val>
            <c:numRef>
              <c:f>'Gráfica 5.6'!$D$9:$D$11</c:f>
              <c:numCache>
                <c:formatCode>General</c:formatCode>
                <c:ptCount val="3"/>
                <c:pt idx="1">
                  <c:v>514.4</c:v>
                </c:pt>
                <c:pt idx="2">
                  <c:v>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A1-48ED-A592-FB8D991C8BC8}"/>
            </c:ext>
          </c:extLst>
        </c:ser>
        <c:ser>
          <c:idx val="2"/>
          <c:order val="2"/>
          <c:tx>
            <c:strRef>
              <c:f>'Gráfica 5.6'!$E$8</c:f>
              <c:strCache>
                <c:ptCount val="1"/>
                <c:pt idx="0">
                  <c:v>BG 24</c:v>
                </c:pt>
              </c:strCache>
            </c:strRef>
          </c:tx>
          <c:spPr>
            <a:solidFill>
              <a:srgbClr val="073C6B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a 5.6'!$B$9:$B$11</c:f>
              <c:numCache>
                <c:formatCode>General</c:formatCode>
                <c:ptCount val="3"/>
                <c:pt idx="0">
                  <c:v>2018</c:v>
                </c:pt>
                <c:pt idx="1">
                  <c:v>2020</c:v>
                </c:pt>
                <c:pt idx="2">
                  <c:v>2021</c:v>
                </c:pt>
              </c:numCache>
            </c:numRef>
          </c:cat>
          <c:val>
            <c:numRef>
              <c:f>'Gráfica 5.6'!$E$9:$E$11</c:f>
              <c:numCache>
                <c:formatCode>General</c:formatCode>
                <c:ptCount val="3"/>
                <c:pt idx="2">
                  <c:v>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A1-48ED-A592-FB8D991C8BC8}"/>
            </c:ext>
          </c:extLst>
        </c:ser>
        <c:ser>
          <c:idx val="3"/>
          <c:order val="3"/>
          <c:tx>
            <c:strRef>
              <c:f>'Gráfica 5.6'!$F$8</c:f>
              <c:strCache>
                <c:ptCount val="1"/>
                <c:pt idx="0">
                  <c:v>BG 27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a 5.6'!$B$9:$B$11</c:f>
              <c:numCache>
                <c:formatCode>General</c:formatCode>
                <c:ptCount val="3"/>
                <c:pt idx="0">
                  <c:v>2018</c:v>
                </c:pt>
                <c:pt idx="1">
                  <c:v>2020</c:v>
                </c:pt>
                <c:pt idx="2">
                  <c:v>2021</c:v>
                </c:pt>
              </c:numCache>
            </c:numRef>
          </c:cat>
          <c:val>
            <c:numRef>
              <c:f>'Gráfica 5.6'!$F$9:$F$11</c:f>
              <c:numCache>
                <c:formatCode>General</c:formatCode>
                <c:ptCount val="3"/>
                <c:pt idx="2">
                  <c:v>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3A1-48ED-A592-FB8D991C8B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5415023"/>
        <c:axId val="671425695"/>
      </c:barChart>
      <c:catAx>
        <c:axId val="3854150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671425695"/>
        <c:crosses val="autoZero"/>
        <c:auto val="1"/>
        <c:lblAlgn val="ctr"/>
        <c:lblOffset val="100"/>
        <c:noMultiLvlLbl val="0"/>
      </c:catAx>
      <c:valAx>
        <c:axId val="671425695"/>
        <c:scaling>
          <c:orientation val="minMax"/>
          <c:max val="1300"/>
          <c:min val="0"/>
        </c:scaling>
        <c:delete val="1"/>
        <c:axPos val="l"/>
        <c:numFmt formatCode="General" sourceLinked="1"/>
        <c:majorTickMark val="out"/>
        <c:minorTickMark val="none"/>
        <c:tickLblPos val="nextTo"/>
        <c:crossAx val="385415023"/>
        <c:crosses val="autoZero"/>
        <c:crossBetween val="between"/>
        <c:majorUnit val="40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rgbClr val="48A4E4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s-ES_tradnl" sz="1600" b="1">
                <a:solidFill>
                  <a:srgbClr val="48A4E4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B.</a:t>
            </a:r>
            <a:r>
              <a:rPr lang="es-ES_tradnl" sz="1600" b="1" baseline="0">
                <a:solidFill>
                  <a:srgbClr val="48A4E4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Bonos globales emitidos</a:t>
            </a:r>
            <a:endParaRPr lang="es-ES_tradnl" sz="1600" b="1">
              <a:solidFill>
                <a:srgbClr val="48A4E4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rgbClr val="48A4E4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CO"/>
        </a:p>
      </c:txPr>
    </c:title>
    <c:autoTitleDeleted val="0"/>
    <c:plotArea>
      <c:layout>
        <c:manualLayout>
          <c:layoutTarget val="inner"/>
          <c:xMode val="edge"/>
          <c:yMode val="edge"/>
          <c:x val="3.0555555555555555E-2"/>
          <c:y val="9.1627149400517624E-2"/>
          <c:w val="0.93888888888888888"/>
          <c:h val="0.849252068203637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áfica 5.6'!$C$15</c:f>
              <c:strCache>
                <c:ptCount val="1"/>
                <c:pt idx="0">
                  <c:v>BG 29</c:v>
                </c:pt>
              </c:strCache>
            </c:strRef>
          </c:tx>
          <c:spPr>
            <a:solidFill>
              <a:srgbClr val="48A4E4"/>
            </a:solidFill>
            <a:ln>
              <a:solidFill>
                <a:srgbClr val="48A4E4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a 5.6'!$B$16:$B$18</c:f>
              <c:numCache>
                <c:formatCode>General</c:formatCode>
                <c:ptCount val="3"/>
                <c:pt idx="0">
                  <c:v>2018</c:v>
                </c:pt>
                <c:pt idx="1">
                  <c:v>2020</c:v>
                </c:pt>
                <c:pt idx="2">
                  <c:v>2021</c:v>
                </c:pt>
              </c:numCache>
            </c:numRef>
          </c:cat>
          <c:val>
            <c:numRef>
              <c:f>'Gráfica 5.6'!$C$16:$C$18</c:f>
              <c:numCache>
                <c:formatCode>General</c:formatCode>
                <c:ptCount val="3"/>
                <c:pt idx="0">
                  <c:v>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79-495F-9F5A-969854AC376D}"/>
            </c:ext>
          </c:extLst>
        </c:ser>
        <c:ser>
          <c:idx val="1"/>
          <c:order val="1"/>
          <c:tx>
            <c:strRef>
              <c:f>'Gráfica 5.6'!$D$15</c:f>
              <c:strCache>
                <c:ptCount val="1"/>
                <c:pt idx="0">
                  <c:v>BG 30</c:v>
                </c:pt>
              </c:strCache>
            </c:strRef>
          </c:tx>
          <c:spPr>
            <a:solidFill>
              <a:srgbClr val="08C5A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a 5.6'!$B$16:$B$18</c:f>
              <c:numCache>
                <c:formatCode>General</c:formatCode>
                <c:ptCount val="3"/>
                <c:pt idx="0">
                  <c:v>2018</c:v>
                </c:pt>
                <c:pt idx="1">
                  <c:v>2020</c:v>
                </c:pt>
                <c:pt idx="2">
                  <c:v>2021</c:v>
                </c:pt>
              </c:numCache>
            </c:numRef>
          </c:cat>
          <c:val>
            <c:numRef>
              <c:f>'Gráfica 5.6'!$D$16:$D$18</c:f>
              <c:numCache>
                <c:formatCode>General</c:formatCode>
                <c:ptCount val="3"/>
                <c:pt idx="1">
                  <c:v>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79-495F-9F5A-969854AC376D}"/>
            </c:ext>
          </c:extLst>
        </c:ser>
        <c:ser>
          <c:idx val="2"/>
          <c:order val="2"/>
          <c:tx>
            <c:strRef>
              <c:f>'Gráfica 5.6'!$E$15</c:f>
              <c:strCache>
                <c:ptCount val="1"/>
                <c:pt idx="0">
                  <c:v>BG 49</c:v>
                </c:pt>
              </c:strCache>
            </c:strRef>
          </c:tx>
          <c:spPr>
            <a:solidFill>
              <a:srgbClr val="40404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a 5.6'!$B$16:$B$18</c:f>
              <c:numCache>
                <c:formatCode>General</c:formatCode>
                <c:ptCount val="3"/>
                <c:pt idx="0">
                  <c:v>2018</c:v>
                </c:pt>
                <c:pt idx="1">
                  <c:v>2020</c:v>
                </c:pt>
                <c:pt idx="2">
                  <c:v>2021</c:v>
                </c:pt>
              </c:numCache>
            </c:numRef>
          </c:cat>
          <c:val>
            <c:numRef>
              <c:f>'Gráfica 5.6'!$E$16:$E$18</c:f>
              <c:numCache>
                <c:formatCode>General</c:formatCode>
                <c:ptCount val="3"/>
                <c:pt idx="1">
                  <c:v>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79-495F-9F5A-969854AC376D}"/>
            </c:ext>
          </c:extLst>
        </c:ser>
        <c:ser>
          <c:idx val="3"/>
          <c:order val="3"/>
          <c:tx>
            <c:strRef>
              <c:f>'Gráfica 5.6'!$F$15</c:f>
              <c:strCache>
                <c:ptCount val="1"/>
                <c:pt idx="0">
                  <c:v>BG 31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s-CO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áfica 5.6'!$B$16:$B$18</c:f>
              <c:numCache>
                <c:formatCode>General</c:formatCode>
                <c:ptCount val="3"/>
                <c:pt idx="0">
                  <c:v>2018</c:v>
                </c:pt>
                <c:pt idx="1">
                  <c:v>2020</c:v>
                </c:pt>
                <c:pt idx="2">
                  <c:v>2021</c:v>
                </c:pt>
              </c:numCache>
            </c:numRef>
          </c:cat>
          <c:val>
            <c:numRef>
              <c:f>'Gráfica 5.6'!$F$16:$F$18</c:f>
              <c:numCache>
                <c:formatCode>General</c:formatCode>
                <c:ptCount val="3"/>
                <c:pt idx="2">
                  <c:v>1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379-495F-9F5A-969854AC3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5415023"/>
        <c:axId val="671425695"/>
      </c:barChart>
      <c:catAx>
        <c:axId val="3854150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rgbClr val="40404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671425695"/>
        <c:crosses val="autoZero"/>
        <c:auto val="1"/>
        <c:lblAlgn val="ctr"/>
        <c:lblOffset val="100"/>
        <c:noMultiLvlLbl val="0"/>
      </c:catAx>
      <c:valAx>
        <c:axId val="671425695"/>
        <c:scaling>
          <c:orientation val="minMax"/>
          <c:max val="1300"/>
          <c:min val="0"/>
        </c:scaling>
        <c:delete val="1"/>
        <c:axPos val="l"/>
        <c:numFmt formatCode="General" sourceLinked="1"/>
        <c:majorTickMark val="out"/>
        <c:minorTickMark val="none"/>
        <c:tickLblPos val="nextTo"/>
        <c:crossAx val="385415023"/>
        <c:crosses val="autoZero"/>
        <c:crossBetween val="between"/>
        <c:majorUnit val="40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816611584203799E-2"/>
          <c:y val="8.4336005097240943E-2"/>
          <c:w val="0.93252358092297305"/>
          <c:h val="0.74900545470589908"/>
        </c:manualLayout>
      </c:layout>
      <c:lineChart>
        <c:grouping val="standard"/>
        <c:varyColors val="0"/>
        <c:ser>
          <c:idx val="0"/>
          <c:order val="0"/>
          <c:tx>
            <c:strRef>
              <c:f>'Gráfica 5.7'!$B$8</c:f>
              <c:strCache>
                <c:ptCount val="1"/>
                <c:pt idx="0">
                  <c:v>Swap USD 10 años</c:v>
                </c:pt>
              </c:strCache>
            </c:strRef>
          </c:tx>
          <c:spPr>
            <a:ln w="25400" cap="rnd">
              <a:solidFill>
                <a:srgbClr val="6B04AA"/>
              </a:solidFill>
              <a:round/>
            </a:ln>
            <a:effectLst/>
          </c:spPr>
          <c:marker>
            <c:symbol val="none"/>
          </c:marker>
          <c:cat>
            <c:numRef>
              <c:f>'Gráfica 5.7'!$A$9:$A$3180</c:f>
              <c:numCache>
                <c:formatCode>m/d/yyyy</c:formatCode>
                <c:ptCount val="3172"/>
                <c:pt idx="0">
                  <c:v>40262</c:v>
                </c:pt>
                <c:pt idx="1">
                  <c:v>40263</c:v>
                </c:pt>
                <c:pt idx="2">
                  <c:v>40266</c:v>
                </c:pt>
                <c:pt idx="3">
                  <c:v>40267</c:v>
                </c:pt>
                <c:pt idx="4">
                  <c:v>40268</c:v>
                </c:pt>
                <c:pt idx="5">
                  <c:v>40269</c:v>
                </c:pt>
                <c:pt idx="6">
                  <c:v>40270</c:v>
                </c:pt>
                <c:pt idx="7">
                  <c:v>40273</c:v>
                </c:pt>
                <c:pt idx="8">
                  <c:v>40274</c:v>
                </c:pt>
                <c:pt idx="9">
                  <c:v>40275</c:v>
                </c:pt>
                <c:pt idx="10">
                  <c:v>40276</c:v>
                </c:pt>
                <c:pt idx="11">
                  <c:v>40277</c:v>
                </c:pt>
                <c:pt idx="12">
                  <c:v>40280</c:v>
                </c:pt>
                <c:pt idx="13">
                  <c:v>40281</c:v>
                </c:pt>
                <c:pt idx="14">
                  <c:v>40282</c:v>
                </c:pt>
                <c:pt idx="15">
                  <c:v>40283</c:v>
                </c:pt>
                <c:pt idx="16">
                  <c:v>40284</c:v>
                </c:pt>
                <c:pt idx="17">
                  <c:v>40287</c:v>
                </c:pt>
                <c:pt idx="18">
                  <c:v>40288</c:v>
                </c:pt>
                <c:pt idx="19">
                  <c:v>40289</c:v>
                </c:pt>
                <c:pt idx="20">
                  <c:v>40290</c:v>
                </c:pt>
                <c:pt idx="21">
                  <c:v>40291</c:v>
                </c:pt>
                <c:pt idx="22">
                  <c:v>40294</c:v>
                </c:pt>
                <c:pt idx="23">
                  <c:v>40295</c:v>
                </c:pt>
                <c:pt idx="24">
                  <c:v>40296</c:v>
                </c:pt>
                <c:pt idx="25">
                  <c:v>40297</c:v>
                </c:pt>
                <c:pt idx="26">
                  <c:v>40298</c:v>
                </c:pt>
                <c:pt idx="27">
                  <c:v>40301</c:v>
                </c:pt>
                <c:pt idx="28">
                  <c:v>40302</c:v>
                </c:pt>
                <c:pt idx="29">
                  <c:v>40303</c:v>
                </c:pt>
                <c:pt idx="30">
                  <c:v>40304</c:v>
                </c:pt>
                <c:pt idx="31">
                  <c:v>40305</c:v>
                </c:pt>
                <c:pt idx="32">
                  <c:v>40308</c:v>
                </c:pt>
                <c:pt idx="33">
                  <c:v>40309</c:v>
                </c:pt>
                <c:pt idx="34">
                  <c:v>40310</c:v>
                </c:pt>
                <c:pt idx="35">
                  <c:v>40311</c:v>
                </c:pt>
                <c:pt idx="36">
                  <c:v>40312</c:v>
                </c:pt>
                <c:pt idx="37">
                  <c:v>40315</c:v>
                </c:pt>
                <c:pt idx="38">
                  <c:v>40316</c:v>
                </c:pt>
                <c:pt idx="39">
                  <c:v>40317</c:v>
                </c:pt>
                <c:pt idx="40">
                  <c:v>40318</c:v>
                </c:pt>
                <c:pt idx="41">
                  <c:v>40319</c:v>
                </c:pt>
                <c:pt idx="42">
                  <c:v>40322</c:v>
                </c:pt>
                <c:pt idx="43">
                  <c:v>40323</c:v>
                </c:pt>
                <c:pt idx="44">
                  <c:v>40324</c:v>
                </c:pt>
                <c:pt idx="45">
                  <c:v>40325</c:v>
                </c:pt>
                <c:pt idx="46">
                  <c:v>40326</c:v>
                </c:pt>
                <c:pt idx="47">
                  <c:v>40329</c:v>
                </c:pt>
                <c:pt idx="48">
                  <c:v>40330</c:v>
                </c:pt>
                <c:pt idx="49">
                  <c:v>40331</c:v>
                </c:pt>
                <c:pt idx="50">
                  <c:v>40332</c:v>
                </c:pt>
                <c:pt idx="51">
                  <c:v>40333</c:v>
                </c:pt>
                <c:pt idx="52">
                  <c:v>40336</c:v>
                </c:pt>
                <c:pt idx="53">
                  <c:v>40337</c:v>
                </c:pt>
                <c:pt idx="54">
                  <c:v>40338</c:v>
                </c:pt>
                <c:pt idx="55">
                  <c:v>40339</c:v>
                </c:pt>
                <c:pt idx="56">
                  <c:v>40340</c:v>
                </c:pt>
                <c:pt idx="57">
                  <c:v>40343</c:v>
                </c:pt>
                <c:pt idx="58">
                  <c:v>40344</c:v>
                </c:pt>
                <c:pt idx="59">
                  <c:v>40345</c:v>
                </c:pt>
                <c:pt idx="60">
                  <c:v>40346</c:v>
                </c:pt>
                <c:pt idx="61">
                  <c:v>40347</c:v>
                </c:pt>
                <c:pt idx="62">
                  <c:v>40350</c:v>
                </c:pt>
                <c:pt idx="63">
                  <c:v>40351</c:v>
                </c:pt>
                <c:pt idx="64">
                  <c:v>40352</c:v>
                </c:pt>
                <c:pt idx="65">
                  <c:v>40353</c:v>
                </c:pt>
                <c:pt idx="66">
                  <c:v>40354</c:v>
                </c:pt>
                <c:pt idx="67">
                  <c:v>40357</c:v>
                </c:pt>
                <c:pt idx="68">
                  <c:v>40358</c:v>
                </c:pt>
                <c:pt idx="69">
                  <c:v>40359</c:v>
                </c:pt>
                <c:pt idx="70">
                  <c:v>40360</c:v>
                </c:pt>
                <c:pt idx="71">
                  <c:v>40361</c:v>
                </c:pt>
                <c:pt idx="72">
                  <c:v>40364</c:v>
                </c:pt>
                <c:pt idx="73">
                  <c:v>40365</c:v>
                </c:pt>
                <c:pt idx="74">
                  <c:v>40366</c:v>
                </c:pt>
                <c:pt idx="75">
                  <c:v>40367</c:v>
                </c:pt>
                <c:pt idx="76">
                  <c:v>40368</c:v>
                </c:pt>
                <c:pt idx="77">
                  <c:v>40371</c:v>
                </c:pt>
                <c:pt idx="78">
                  <c:v>40372</c:v>
                </c:pt>
                <c:pt idx="79">
                  <c:v>40373</c:v>
                </c:pt>
                <c:pt idx="80">
                  <c:v>40374</c:v>
                </c:pt>
                <c:pt idx="81">
                  <c:v>40375</c:v>
                </c:pt>
                <c:pt idx="82">
                  <c:v>40378</c:v>
                </c:pt>
                <c:pt idx="83">
                  <c:v>40379</c:v>
                </c:pt>
                <c:pt idx="84">
                  <c:v>40380</c:v>
                </c:pt>
                <c:pt idx="85">
                  <c:v>40381</c:v>
                </c:pt>
                <c:pt idx="86">
                  <c:v>40382</c:v>
                </c:pt>
                <c:pt idx="87">
                  <c:v>40385</c:v>
                </c:pt>
                <c:pt idx="88">
                  <c:v>40386</c:v>
                </c:pt>
                <c:pt idx="89">
                  <c:v>40387</c:v>
                </c:pt>
                <c:pt idx="90">
                  <c:v>40388</c:v>
                </c:pt>
                <c:pt idx="91">
                  <c:v>40389</c:v>
                </c:pt>
                <c:pt idx="92">
                  <c:v>40392</c:v>
                </c:pt>
                <c:pt idx="93">
                  <c:v>40393</c:v>
                </c:pt>
                <c:pt idx="94">
                  <c:v>40394</c:v>
                </c:pt>
                <c:pt idx="95">
                  <c:v>40395</c:v>
                </c:pt>
                <c:pt idx="96">
                  <c:v>40396</c:v>
                </c:pt>
                <c:pt idx="97">
                  <c:v>40399</c:v>
                </c:pt>
                <c:pt idx="98">
                  <c:v>40400</c:v>
                </c:pt>
                <c:pt idx="99">
                  <c:v>40401</c:v>
                </c:pt>
                <c:pt idx="100">
                  <c:v>40402</c:v>
                </c:pt>
                <c:pt idx="101">
                  <c:v>40403</c:v>
                </c:pt>
                <c:pt idx="102">
                  <c:v>40406</c:v>
                </c:pt>
                <c:pt idx="103">
                  <c:v>40407</c:v>
                </c:pt>
                <c:pt idx="104">
                  <c:v>40408</c:v>
                </c:pt>
                <c:pt idx="105">
                  <c:v>40409</c:v>
                </c:pt>
                <c:pt idx="106">
                  <c:v>40410</c:v>
                </c:pt>
                <c:pt idx="107">
                  <c:v>40413</c:v>
                </c:pt>
                <c:pt idx="108">
                  <c:v>40414</c:v>
                </c:pt>
                <c:pt idx="109">
                  <c:v>40415</c:v>
                </c:pt>
                <c:pt idx="110">
                  <c:v>40416</c:v>
                </c:pt>
                <c:pt idx="111">
                  <c:v>40417</c:v>
                </c:pt>
                <c:pt idx="112">
                  <c:v>40420</c:v>
                </c:pt>
                <c:pt idx="113">
                  <c:v>40421</c:v>
                </c:pt>
                <c:pt idx="114">
                  <c:v>40422</c:v>
                </c:pt>
                <c:pt idx="115">
                  <c:v>40423</c:v>
                </c:pt>
                <c:pt idx="116">
                  <c:v>40424</c:v>
                </c:pt>
                <c:pt idx="117">
                  <c:v>40427</c:v>
                </c:pt>
                <c:pt idx="118">
                  <c:v>40428</c:v>
                </c:pt>
                <c:pt idx="119">
                  <c:v>40429</c:v>
                </c:pt>
                <c:pt idx="120">
                  <c:v>40430</c:v>
                </c:pt>
                <c:pt idx="121">
                  <c:v>40431</c:v>
                </c:pt>
                <c:pt idx="122">
                  <c:v>40434</c:v>
                </c:pt>
                <c:pt idx="123">
                  <c:v>40435</c:v>
                </c:pt>
                <c:pt idx="124">
                  <c:v>40436</c:v>
                </c:pt>
                <c:pt idx="125">
                  <c:v>40437</c:v>
                </c:pt>
                <c:pt idx="126">
                  <c:v>40438</c:v>
                </c:pt>
                <c:pt idx="127">
                  <c:v>40441</c:v>
                </c:pt>
                <c:pt idx="128">
                  <c:v>40442</c:v>
                </c:pt>
                <c:pt idx="129">
                  <c:v>40443</c:v>
                </c:pt>
                <c:pt idx="130">
                  <c:v>40444</c:v>
                </c:pt>
                <c:pt idx="131">
                  <c:v>40445</c:v>
                </c:pt>
                <c:pt idx="132">
                  <c:v>40448</c:v>
                </c:pt>
                <c:pt idx="133">
                  <c:v>40449</c:v>
                </c:pt>
                <c:pt idx="134">
                  <c:v>40450</c:v>
                </c:pt>
                <c:pt idx="135">
                  <c:v>40451</c:v>
                </c:pt>
                <c:pt idx="136">
                  <c:v>40452</c:v>
                </c:pt>
                <c:pt idx="137">
                  <c:v>40455</c:v>
                </c:pt>
                <c:pt idx="138">
                  <c:v>40456</c:v>
                </c:pt>
                <c:pt idx="139">
                  <c:v>40457</c:v>
                </c:pt>
                <c:pt idx="140">
                  <c:v>40458</c:v>
                </c:pt>
                <c:pt idx="141">
                  <c:v>40459</c:v>
                </c:pt>
                <c:pt idx="142">
                  <c:v>40462</c:v>
                </c:pt>
                <c:pt idx="143">
                  <c:v>40463</c:v>
                </c:pt>
                <c:pt idx="144">
                  <c:v>40464</c:v>
                </c:pt>
                <c:pt idx="145">
                  <c:v>40465</c:v>
                </c:pt>
                <c:pt idx="146">
                  <c:v>40466</c:v>
                </c:pt>
                <c:pt idx="147">
                  <c:v>40469</c:v>
                </c:pt>
                <c:pt idx="148">
                  <c:v>40470</c:v>
                </c:pt>
                <c:pt idx="149">
                  <c:v>40471</c:v>
                </c:pt>
                <c:pt idx="150">
                  <c:v>40472</c:v>
                </c:pt>
                <c:pt idx="151">
                  <c:v>40473</c:v>
                </c:pt>
                <c:pt idx="152">
                  <c:v>40476</c:v>
                </c:pt>
                <c:pt idx="153">
                  <c:v>40477</c:v>
                </c:pt>
                <c:pt idx="154">
                  <c:v>40478</c:v>
                </c:pt>
                <c:pt idx="155">
                  <c:v>40479</c:v>
                </c:pt>
                <c:pt idx="156">
                  <c:v>40480</c:v>
                </c:pt>
                <c:pt idx="157">
                  <c:v>40483</c:v>
                </c:pt>
                <c:pt idx="158">
                  <c:v>40484</c:v>
                </c:pt>
                <c:pt idx="159">
                  <c:v>40485</c:v>
                </c:pt>
                <c:pt idx="160">
                  <c:v>40486</c:v>
                </c:pt>
                <c:pt idx="161">
                  <c:v>40487</c:v>
                </c:pt>
                <c:pt idx="162">
                  <c:v>40490</c:v>
                </c:pt>
                <c:pt idx="163">
                  <c:v>40491</c:v>
                </c:pt>
                <c:pt idx="164">
                  <c:v>40492</c:v>
                </c:pt>
                <c:pt idx="165">
                  <c:v>40493</c:v>
                </c:pt>
                <c:pt idx="166">
                  <c:v>40494</c:v>
                </c:pt>
                <c:pt idx="167">
                  <c:v>40497</c:v>
                </c:pt>
                <c:pt idx="168">
                  <c:v>40498</c:v>
                </c:pt>
                <c:pt idx="169">
                  <c:v>40499</c:v>
                </c:pt>
                <c:pt idx="170">
                  <c:v>40500</c:v>
                </c:pt>
                <c:pt idx="171">
                  <c:v>40501</c:v>
                </c:pt>
                <c:pt idx="172">
                  <c:v>40504</c:v>
                </c:pt>
                <c:pt idx="173">
                  <c:v>40505</c:v>
                </c:pt>
                <c:pt idx="174">
                  <c:v>40506</c:v>
                </c:pt>
                <c:pt idx="175">
                  <c:v>40507</c:v>
                </c:pt>
                <c:pt idx="176">
                  <c:v>40508</c:v>
                </c:pt>
                <c:pt idx="177">
                  <c:v>40511</c:v>
                </c:pt>
                <c:pt idx="178">
                  <c:v>40512</c:v>
                </c:pt>
                <c:pt idx="179">
                  <c:v>40513</c:v>
                </c:pt>
                <c:pt idx="180">
                  <c:v>40514</c:v>
                </c:pt>
                <c:pt idx="181">
                  <c:v>40515</c:v>
                </c:pt>
                <c:pt idx="182">
                  <c:v>40518</c:v>
                </c:pt>
                <c:pt idx="183">
                  <c:v>40519</c:v>
                </c:pt>
                <c:pt idx="184">
                  <c:v>40520</c:v>
                </c:pt>
                <c:pt idx="185">
                  <c:v>40521</c:v>
                </c:pt>
                <c:pt idx="186">
                  <c:v>40522</c:v>
                </c:pt>
                <c:pt idx="187">
                  <c:v>40525</c:v>
                </c:pt>
                <c:pt idx="188">
                  <c:v>40526</c:v>
                </c:pt>
                <c:pt idx="189">
                  <c:v>40527</c:v>
                </c:pt>
                <c:pt idx="190">
                  <c:v>40528</c:v>
                </c:pt>
                <c:pt idx="191">
                  <c:v>40529</c:v>
                </c:pt>
                <c:pt idx="192">
                  <c:v>40532</c:v>
                </c:pt>
                <c:pt idx="193">
                  <c:v>40533</c:v>
                </c:pt>
                <c:pt idx="194">
                  <c:v>40534</c:v>
                </c:pt>
                <c:pt idx="195">
                  <c:v>40535</c:v>
                </c:pt>
                <c:pt idx="196">
                  <c:v>40536</c:v>
                </c:pt>
                <c:pt idx="197">
                  <c:v>40539</c:v>
                </c:pt>
                <c:pt idx="198">
                  <c:v>40540</c:v>
                </c:pt>
                <c:pt idx="199">
                  <c:v>40541</c:v>
                </c:pt>
                <c:pt idx="200">
                  <c:v>40542</c:v>
                </c:pt>
                <c:pt idx="201">
                  <c:v>40543</c:v>
                </c:pt>
                <c:pt idx="202">
                  <c:v>40546</c:v>
                </c:pt>
                <c:pt idx="203">
                  <c:v>40547</c:v>
                </c:pt>
                <c:pt idx="204">
                  <c:v>40548</c:v>
                </c:pt>
                <c:pt idx="205">
                  <c:v>40549</c:v>
                </c:pt>
                <c:pt idx="206">
                  <c:v>40550</c:v>
                </c:pt>
                <c:pt idx="207">
                  <c:v>40553</c:v>
                </c:pt>
                <c:pt idx="208">
                  <c:v>40554</c:v>
                </c:pt>
                <c:pt idx="209">
                  <c:v>40555</c:v>
                </c:pt>
                <c:pt idx="210">
                  <c:v>40556</c:v>
                </c:pt>
                <c:pt idx="211">
                  <c:v>40557</c:v>
                </c:pt>
                <c:pt idx="212">
                  <c:v>40560</c:v>
                </c:pt>
                <c:pt idx="213">
                  <c:v>40561</c:v>
                </c:pt>
                <c:pt idx="214">
                  <c:v>40562</c:v>
                </c:pt>
                <c:pt idx="215">
                  <c:v>40563</c:v>
                </c:pt>
                <c:pt idx="216">
                  <c:v>40564</c:v>
                </c:pt>
                <c:pt idx="217">
                  <c:v>40567</c:v>
                </c:pt>
                <c:pt idx="218">
                  <c:v>40568</c:v>
                </c:pt>
                <c:pt idx="219">
                  <c:v>40569</c:v>
                </c:pt>
                <c:pt idx="220">
                  <c:v>40570</c:v>
                </c:pt>
                <c:pt idx="221">
                  <c:v>40571</c:v>
                </c:pt>
                <c:pt idx="222">
                  <c:v>40574</c:v>
                </c:pt>
                <c:pt idx="223">
                  <c:v>40575</c:v>
                </c:pt>
                <c:pt idx="224">
                  <c:v>40576</c:v>
                </c:pt>
                <c:pt idx="225">
                  <c:v>40577</c:v>
                </c:pt>
                <c:pt idx="226">
                  <c:v>40578</c:v>
                </c:pt>
                <c:pt idx="227">
                  <c:v>40581</c:v>
                </c:pt>
                <c:pt idx="228">
                  <c:v>40582</c:v>
                </c:pt>
                <c:pt idx="229">
                  <c:v>40583</c:v>
                </c:pt>
                <c:pt idx="230">
                  <c:v>40584</c:v>
                </c:pt>
                <c:pt idx="231">
                  <c:v>40585</c:v>
                </c:pt>
                <c:pt idx="232">
                  <c:v>40588</c:v>
                </c:pt>
                <c:pt idx="233">
                  <c:v>40589</c:v>
                </c:pt>
                <c:pt idx="234">
                  <c:v>40590</c:v>
                </c:pt>
                <c:pt idx="235">
                  <c:v>40591</c:v>
                </c:pt>
                <c:pt idx="236">
                  <c:v>40592</c:v>
                </c:pt>
                <c:pt idx="237">
                  <c:v>40595</c:v>
                </c:pt>
                <c:pt idx="238">
                  <c:v>40596</c:v>
                </c:pt>
                <c:pt idx="239">
                  <c:v>40597</c:v>
                </c:pt>
                <c:pt idx="240">
                  <c:v>40598</c:v>
                </c:pt>
                <c:pt idx="241">
                  <c:v>40599</c:v>
                </c:pt>
                <c:pt idx="242">
                  <c:v>40602</c:v>
                </c:pt>
                <c:pt idx="243">
                  <c:v>40603</c:v>
                </c:pt>
                <c:pt idx="244">
                  <c:v>40604</c:v>
                </c:pt>
                <c:pt idx="245">
                  <c:v>40605</c:v>
                </c:pt>
                <c:pt idx="246">
                  <c:v>40606</c:v>
                </c:pt>
                <c:pt idx="247">
                  <c:v>40609</c:v>
                </c:pt>
                <c:pt idx="248">
                  <c:v>40610</c:v>
                </c:pt>
                <c:pt idx="249">
                  <c:v>40611</c:v>
                </c:pt>
                <c:pt idx="250">
                  <c:v>40612</c:v>
                </c:pt>
                <c:pt idx="251">
                  <c:v>40613</c:v>
                </c:pt>
                <c:pt idx="252">
                  <c:v>40616</c:v>
                </c:pt>
                <c:pt idx="253">
                  <c:v>40617</c:v>
                </c:pt>
                <c:pt idx="254">
                  <c:v>40618</c:v>
                </c:pt>
                <c:pt idx="255">
                  <c:v>40619</c:v>
                </c:pt>
                <c:pt idx="256">
                  <c:v>40620</c:v>
                </c:pt>
                <c:pt idx="257">
                  <c:v>40623</c:v>
                </c:pt>
                <c:pt idx="258">
                  <c:v>40624</c:v>
                </c:pt>
                <c:pt idx="259">
                  <c:v>40625</c:v>
                </c:pt>
                <c:pt idx="260">
                  <c:v>40626</c:v>
                </c:pt>
                <c:pt idx="261">
                  <c:v>40627</c:v>
                </c:pt>
                <c:pt idx="262">
                  <c:v>40630</c:v>
                </c:pt>
                <c:pt idx="263">
                  <c:v>40631</c:v>
                </c:pt>
                <c:pt idx="264">
                  <c:v>40632</c:v>
                </c:pt>
                <c:pt idx="265">
                  <c:v>40633</c:v>
                </c:pt>
                <c:pt idx="266">
                  <c:v>40634</c:v>
                </c:pt>
                <c:pt idx="267">
                  <c:v>40637</c:v>
                </c:pt>
                <c:pt idx="268">
                  <c:v>40638</c:v>
                </c:pt>
                <c:pt idx="269">
                  <c:v>40639</c:v>
                </c:pt>
                <c:pt idx="270">
                  <c:v>40640</c:v>
                </c:pt>
                <c:pt idx="271">
                  <c:v>40641</c:v>
                </c:pt>
                <c:pt idx="272">
                  <c:v>40644</c:v>
                </c:pt>
                <c:pt idx="273">
                  <c:v>40645</c:v>
                </c:pt>
                <c:pt idx="274">
                  <c:v>40646</c:v>
                </c:pt>
                <c:pt idx="275">
                  <c:v>40647</c:v>
                </c:pt>
                <c:pt idx="276">
                  <c:v>40648</c:v>
                </c:pt>
                <c:pt idx="277">
                  <c:v>40651</c:v>
                </c:pt>
                <c:pt idx="278">
                  <c:v>40652</c:v>
                </c:pt>
                <c:pt idx="279">
                  <c:v>40653</c:v>
                </c:pt>
                <c:pt idx="280">
                  <c:v>40654</c:v>
                </c:pt>
                <c:pt idx="281">
                  <c:v>40655</c:v>
                </c:pt>
                <c:pt idx="282">
                  <c:v>40658</c:v>
                </c:pt>
                <c:pt idx="283">
                  <c:v>40659</c:v>
                </c:pt>
                <c:pt idx="284">
                  <c:v>40660</c:v>
                </c:pt>
                <c:pt idx="285">
                  <c:v>40661</c:v>
                </c:pt>
                <c:pt idx="286">
                  <c:v>40662</c:v>
                </c:pt>
                <c:pt idx="287">
                  <c:v>40665</c:v>
                </c:pt>
                <c:pt idx="288">
                  <c:v>40666</c:v>
                </c:pt>
                <c:pt idx="289">
                  <c:v>40667</c:v>
                </c:pt>
                <c:pt idx="290">
                  <c:v>40668</c:v>
                </c:pt>
                <c:pt idx="291">
                  <c:v>40669</c:v>
                </c:pt>
                <c:pt idx="292">
                  <c:v>40672</c:v>
                </c:pt>
                <c:pt idx="293">
                  <c:v>40673</c:v>
                </c:pt>
                <c:pt idx="294">
                  <c:v>40674</c:v>
                </c:pt>
                <c:pt idx="295">
                  <c:v>40675</c:v>
                </c:pt>
                <c:pt idx="296">
                  <c:v>40676</c:v>
                </c:pt>
                <c:pt idx="297">
                  <c:v>40679</c:v>
                </c:pt>
                <c:pt idx="298">
                  <c:v>40680</c:v>
                </c:pt>
                <c:pt idx="299">
                  <c:v>40681</c:v>
                </c:pt>
                <c:pt idx="300">
                  <c:v>40682</c:v>
                </c:pt>
                <c:pt idx="301">
                  <c:v>40683</c:v>
                </c:pt>
                <c:pt idx="302">
                  <c:v>40686</c:v>
                </c:pt>
                <c:pt idx="303">
                  <c:v>40687</c:v>
                </c:pt>
                <c:pt idx="304">
                  <c:v>40688</c:v>
                </c:pt>
                <c:pt idx="305">
                  <c:v>40689</c:v>
                </c:pt>
                <c:pt idx="306">
                  <c:v>40690</c:v>
                </c:pt>
                <c:pt idx="307">
                  <c:v>40693</c:v>
                </c:pt>
                <c:pt idx="308">
                  <c:v>40694</c:v>
                </c:pt>
                <c:pt idx="309">
                  <c:v>40695</c:v>
                </c:pt>
                <c:pt idx="310">
                  <c:v>40696</c:v>
                </c:pt>
                <c:pt idx="311">
                  <c:v>40697</c:v>
                </c:pt>
                <c:pt idx="312">
                  <c:v>40700</c:v>
                </c:pt>
                <c:pt idx="313">
                  <c:v>40701</c:v>
                </c:pt>
                <c:pt idx="314">
                  <c:v>40702</c:v>
                </c:pt>
                <c:pt idx="315">
                  <c:v>40703</c:v>
                </c:pt>
                <c:pt idx="316">
                  <c:v>40704</c:v>
                </c:pt>
                <c:pt idx="317">
                  <c:v>40707</c:v>
                </c:pt>
                <c:pt idx="318">
                  <c:v>40708</c:v>
                </c:pt>
                <c:pt idx="319">
                  <c:v>40709</c:v>
                </c:pt>
                <c:pt idx="320">
                  <c:v>40710</c:v>
                </c:pt>
                <c:pt idx="321">
                  <c:v>40711</c:v>
                </c:pt>
                <c:pt idx="322">
                  <c:v>40714</c:v>
                </c:pt>
                <c:pt idx="323">
                  <c:v>40715</c:v>
                </c:pt>
                <c:pt idx="324">
                  <c:v>40716</c:v>
                </c:pt>
                <c:pt idx="325">
                  <c:v>40717</c:v>
                </c:pt>
                <c:pt idx="326">
                  <c:v>40718</c:v>
                </c:pt>
                <c:pt idx="327">
                  <c:v>40721</c:v>
                </c:pt>
                <c:pt idx="328">
                  <c:v>40722</c:v>
                </c:pt>
                <c:pt idx="329">
                  <c:v>40723</c:v>
                </c:pt>
                <c:pt idx="330">
                  <c:v>40724</c:v>
                </c:pt>
                <c:pt idx="331">
                  <c:v>40725</c:v>
                </c:pt>
                <c:pt idx="332">
                  <c:v>40728</c:v>
                </c:pt>
                <c:pt idx="333">
                  <c:v>40729</c:v>
                </c:pt>
                <c:pt idx="334">
                  <c:v>40730</c:v>
                </c:pt>
                <c:pt idx="335">
                  <c:v>40731</c:v>
                </c:pt>
                <c:pt idx="336">
                  <c:v>40732</c:v>
                </c:pt>
                <c:pt idx="337">
                  <c:v>40735</c:v>
                </c:pt>
                <c:pt idx="338">
                  <c:v>40736</c:v>
                </c:pt>
                <c:pt idx="339">
                  <c:v>40737</c:v>
                </c:pt>
                <c:pt idx="340">
                  <c:v>40738</c:v>
                </c:pt>
                <c:pt idx="341">
                  <c:v>40739</c:v>
                </c:pt>
                <c:pt idx="342">
                  <c:v>40742</c:v>
                </c:pt>
                <c:pt idx="343">
                  <c:v>40743</c:v>
                </c:pt>
                <c:pt idx="344">
                  <c:v>40744</c:v>
                </c:pt>
                <c:pt idx="345">
                  <c:v>40745</c:v>
                </c:pt>
                <c:pt idx="346">
                  <c:v>40746</c:v>
                </c:pt>
                <c:pt idx="347">
                  <c:v>40749</c:v>
                </c:pt>
                <c:pt idx="348">
                  <c:v>40750</c:v>
                </c:pt>
                <c:pt idx="349">
                  <c:v>40751</c:v>
                </c:pt>
                <c:pt idx="350">
                  <c:v>40752</c:v>
                </c:pt>
                <c:pt idx="351">
                  <c:v>40753</c:v>
                </c:pt>
                <c:pt idx="352">
                  <c:v>40756</c:v>
                </c:pt>
                <c:pt idx="353">
                  <c:v>40757</c:v>
                </c:pt>
                <c:pt idx="354">
                  <c:v>40758</c:v>
                </c:pt>
                <c:pt idx="355">
                  <c:v>40759</c:v>
                </c:pt>
                <c:pt idx="356">
                  <c:v>40760</c:v>
                </c:pt>
                <c:pt idx="357">
                  <c:v>40763</c:v>
                </c:pt>
                <c:pt idx="358">
                  <c:v>40764</c:v>
                </c:pt>
                <c:pt idx="359">
                  <c:v>40765</c:v>
                </c:pt>
                <c:pt idx="360">
                  <c:v>40766</c:v>
                </c:pt>
                <c:pt idx="361">
                  <c:v>40767</c:v>
                </c:pt>
                <c:pt idx="362">
                  <c:v>40770</c:v>
                </c:pt>
                <c:pt idx="363">
                  <c:v>40771</c:v>
                </c:pt>
                <c:pt idx="364">
                  <c:v>40772</c:v>
                </c:pt>
                <c:pt idx="365">
                  <c:v>40773</c:v>
                </c:pt>
                <c:pt idx="366">
                  <c:v>40774</c:v>
                </c:pt>
                <c:pt idx="367">
                  <c:v>40777</c:v>
                </c:pt>
                <c:pt idx="368">
                  <c:v>40778</c:v>
                </c:pt>
                <c:pt idx="369">
                  <c:v>40779</c:v>
                </c:pt>
                <c:pt idx="370">
                  <c:v>40780</c:v>
                </c:pt>
                <c:pt idx="371">
                  <c:v>40781</c:v>
                </c:pt>
                <c:pt idx="372">
                  <c:v>40784</c:v>
                </c:pt>
                <c:pt idx="373">
                  <c:v>40785</c:v>
                </c:pt>
                <c:pt idx="374">
                  <c:v>40786</c:v>
                </c:pt>
                <c:pt idx="375">
                  <c:v>40787</c:v>
                </c:pt>
                <c:pt idx="376">
                  <c:v>40788</c:v>
                </c:pt>
                <c:pt idx="377">
                  <c:v>40791</c:v>
                </c:pt>
                <c:pt idx="378">
                  <c:v>40792</c:v>
                </c:pt>
                <c:pt idx="379">
                  <c:v>40793</c:v>
                </c:pt>
                <c:pt idx="380">
                  <c:v>40794</c:v>
                </c:pt>
                <c:pt idx="381">
                  <c:v>40795</c:v>
                </c:pt>
                <c:pt idx="382">
                  <c:v>40798</c:v>
                </c:pt>
                <c:pt idx="383">
                  <c:v>40799</c:v>
                </c:pt>
                <c:pt idx="384">
                  <c:v>40800</c:v>
                </c:pt>
                <c:pt idx="385">
                  <c:v>40801</c:v>
                </c:pt>
                <c:pt idx="386">
                  <c:v>40802</c:v>
                </c:pt>
                <c:pt idx="387">
                  <c:v>40805</c:v>
                </c:pt>
                <c:pt idx="388">
                  <c:v>40806</c:v>
                </c:pt>
                <c:pt idx="389">
                  <c:v>40807</c:v>
                </c:pt>
                <c:pt idx="390">
                  <c:v>40808</c:v>
                </c:pt>
                <c:pt idx="391">
                  <c:v>40809</c:v>
                </c:pt>
                <c:pt idx="392">
                  <c:v>40812</c:v>
                </c:pt>
                <c:pt idx="393">
                  <c:v>40813</c:v>
                </c:pt>
                <c:pt idx="394">
                  <c:v>40814</c:v>
                </c:pt>
                <c:pt idx="395">
                  <c:v>40815</c:v>
                </c:pt>
                <c:pt idx="396">
                  <c:v>40816</c:v>
                </c:pt>
                <c:pt idx="397">
                  <c:v>40819</c:v>
                </c:pt>
                <c:pt idx="398">
                  <c:v>40820</c:v>
                </c:pt>
                <c:pt idx="399">
                  <c:v>40821</c:v>
                </c:pt>
                <c:pt idx="400">
                  <c:v>40822</c:v>
                </c:pt>
                <c:pt idx="401">
                  <c:v>40823</c:v>
                </c:pt>
                <c:pt idx="402">
                  <c:v>40826</c:v>
                </c:pt>
                <c:pt idx="403">
                  <c:v>40827</c:v>
                </c:pt>
                <c:pt idx="404">
                  <c:v>40828</c:v>
                </c:pt>
                <c:pt idx="405">
                  <c:v>40829</c:v>
                </c:pt>
                <c:pt idx="406">
                  <c:v>40830</c:v>
                </c:pt>
                <c:pt idx="407">
                  <c:v>40833</c:v>
                </c:pt>
                <c:pt idx="408">
                  <c:v>40834</c:v>
                </c:pt>
                <c:pt idx="409">
                  <c:v>40835</c:v>
                </c:pt>
                <c:pt idx="410">
                  <c:v>40836</c:v>
                </c:pt>
                <c:pt idx="411">
                  <c:v>40837</c:v>
                </c:pt>
                <c:pt idx="412">
                  <c:v>40840</c:v>
                </c:pt>
                <c:pt idx="413">
                  <c:v>40841</c:v>
                </c:pt>
                <c:pt idx="414">
                  <c:v>40842</c:v>
                </c:pt>
                <c:pt idx="415">
                  <c:v>40843</c:v>
                </c:pt>
                <c:pt idx="416">
                  <c:v>40844</c:v>
                </c:pt>
                <c:pt idx="417">
                  <c:v>40847</c:v>
                </c:pt>
                <c:pt idx="418">
                  <c:v>40848</c:v>
                </c:pt>
                <c:pt idx="419">
                  <c:v>40849</c:v>
                </c:pt>
                <c:pt idx="420">
                  <c:v>40850</c:v>
                </c:pt>
                <c:pt idx="421">
                  <c:v>40851</c:v>
                </c:pt>
                <c:pt idx="422">
                  <c:v>40854</c:v>
                </c:pt>
                <c:pt idx="423">
                  <c:v>40855</c:v>
                </c:pt>
                <c:pt idx="424">
                  <c:v>40856</c:v>
                </c:pt>
                <c:pt idx="425">
                  <c:v>40857</c:v>
                </c:pt>
                <c:pt idx="426">
                  <c:v>40858</c:v>
                </c:pt>
                <c:pt idx="427">
                  <c:v>40861</c:v>
                </c:pt>
                <c:pt idx="428">
                  <c:v>40862</c:v>
                </c:pt>
                <c:pt idx="429">
                  <c:v>40863</c:v>
                </c:pt>
                <c:pt idx="430">
                  <c:v>40864</c:v>
                </c:pt>
                <c:pt idx="431">
                  <c:v>40865</c:v>
                </c:pt>
                <c:pt idx="432">
                  <c:v>40868</c:v>
                </c:pt>
                <c:pt idx="433">
                  <c:v>40869</c:v>
                </c:pt>
                <c:pt idx="434">
                  <c:v>40870</c:v>
                </c:pt>
                <c:pt idx="435">
                  <c:v>40871</c:v>
                </c:pt>
                <c:pt idx="436">
                  <c:v>40872</c:v>
                </c:pt>
                <c:pt idx="437">
                  <c:v>40875</c:v>
                </c:pt>
                <c:pt idx="438">
                  <c:v>40876</c:v>
                </c:pt>
                <c:pt idx="439">
                  <c:v>40877</c:v>
                </c:pt>
                <c:pt idx="440">
                  <c:v>40878</c:v>
                </c:pt>
                <c:pt idx="441">
                  <c:v>40879</c:v>
                </c:pt>
                <c:pt idx="442">
                  <c:v>40882</c:v>
                </c:pt>
                <c:pt idx="443">
                  <c:v>40883</c:v>
                </c:pt>
                <c:pt idx="444">
                  <c:v>40884</c:v>
                </c:pt>
                <c:pt idx="445">
                  <c:v>40885</c:v>
                </c:pt>
                <c:pt idx="446">
                  <c:v>40886</c:v>
                </c:pt>
                <c:pt idx="447">
                  <c:v>40889</c:v>
                </c:pt>
                <c:pt idx="448">
                  <c:v>40890</c:v>
                </c:pt>
                <c:pt idx="449">
                  <c:v>40891</c:v>
                </c:pt>
                <c:pt idx="450">
                  <c:v>40892</c:v>
                </c:pt>
                <c:pt idx="451">
                  <c:v>40893</c:v>
                </c:pt>
                <c:pt idx="452">
                  <c:v>40896</c:v>
                </c:pt>
                <c:pt idx="453">
                  <c:v>40897</c:v>
                </c:pt>
                <c:pt idx="454">
                  <c:v>40898</c:v>
                </c:pt>
                <c:pt idx="455">
                  <c:v>40899</c:v>
                </c:pt>
                <c:pt idx="456">
                  <c:v>40900</c:v>
                </c:pt>
                <c:pt idx="457">
                  <c:v>40903</c:v>
                </c:pt>
                <c:pt idx="458">
                  <c:v>40904</c:v>
                </c:pt>
                <c:pt idx="459">
                  <c:v>40905</c:v>
                </c:pt>
                <c:pt idx="460">
                  <c:v>40906</c:v>
                </c:pt>
                <c:pt idx="461">
                  <c:v>40907</c:v>
                </c:pt>
                <c:pt idx="462">
                  <c:v>40910</c:v>
                </c:pt>
                <c:pt idx="463">
                  <c:v>40911</c:v>
                </c:pt>
                <c:pt idx="464">
                  <c:v>40912</c:v>
                </c:pt>
                <c:pt idx="465">
                  <c:v>40913</c:v>
                </c:pt>
                <c:pt idx="466">
                  <c:v>40914</c:v>
                </c:pt>
                <c:pt idx="467">
                  <c:v>40917</c:v>
                </c:pt>
                <c:pt idx="468">
                  <c:v>40918</c:v>
                </c:pt>
                <c:pt idx="469">
                  <c:v>40919</c:v>
                </c:pt>
                <c:pt idx="470">
                  <c:v>40920</c:v>
                </c:pt>
                <c:pt idx="471">
                  <c:v>40921</c:v>
                </c:pt>
                <c:pt idx="472">
                  <c:v>40924</c:v>
                </c:pt>
                <c:pt idx="473">
                  <c:v>40925</c:v>
                </c:pt>
                <c:pt idx="474">
                  <c:v>40926</c:v>
                </c:pt>
                <c:pt idx="475">
                  <c:v>40927</c:v>
                </c:pt>
                <c:pt idx="476">
                  <c:v>40928</c:v>
                </c:pt>
                <c:pt idx="477">
                  <c:v>40931</c:v>
                </c:pt>
                <c:pt idx="478">
                  <c:v>40932</c:v>
                </c:pt>
                <c:pt idx="479">
                  <c:v>40933</c:v>
                </c:pt>
                <c:pt idx="480">
                  <c:v>40934</c:v>
                </c:pt>
                <c:pt idx="481">
                  <c:v>40935</c:v>
                </c:pt>
                <c:pt idx="482">
                  <c:v>40938</c:v>
                </c:pt>
                <c:pt idx="483">
                  <c:v>40939</c:v>
                </c:pt>
                <c:pt idx="484">
                  <c:v>40940</c:v>
                </c:pt>
                <c:pt idx="485">
                  <c:v>40941</c:v>
                </c:pt>
                <c:pt idx="486">
                  <c:v>40942</c:v>
                </c:pt>
                <c:pt idx="487">
                  <c:v>40945</c:v>
                </c:pt>
                <c:pt idx="488">
                  <c:v>40946</c:v>
                </c:pt>
                <c:pt idx="489">
                  <c:v>40947</c:v>
                </c:pt>
                <c:pt idx="490">
                  <c:v>40948</c:v>
                </c:pt>
                <c:pt idx="491">
                  <c:v>40949</c:v>
                </c:pt>
                <c:pt idx="492">
                  <c:v>40952</c:v>
                </c:pt>
                <c:pt idx="493">
                  <c:v>40953</c:v>
                </c:pt>
                <c:pt idx="494">
                  <c:v>40954</c:v>
                </c:pt>
                <c:pt idx="495">
                  <c:v>40955</c:v>
                </c:pt>
                <c:pt idx="496">
                  <c:v>40956</c:v>
                </c:pt>
                <c:pt idx="497">
                  <c:v>40959</c:v>
                </c:pt>
                <c:pt idx="498">
                  <c:v>40960</c:v>
                </c:pt>
                <c:pt idx="499">
                  <c:v>40961</c:v>
                </c:pt>
                <c:pt idx="500">
                  <c:v>40962</c:v>
                </c:pt>
                <c:pt idx="501">
                  <c:v>40963</c:v>
                </c:pt>
                <c:pt idx="502">
                  <c:v>40966</c:v>
                </c:pt>
                <c:pt idx="503">
                  <c:v>40967</c:v>
                </c:pt>
                <c:pt idx="504">
                  <c:v>40968</c:v>
                </c:pt>
                <c:pt idx="505">
                  <c:v>40969</c:v>
                </c:pt>
                <c:pt idx="506">
                  <c:v>40970</c:v>
                </c:pt>
                <c:pt idx="507">
                  <c:v>40973</c:v>
                </c:pt>
                <c:pt idx="508">
                  <c:v>40974</c:v>
                </c:pt>
                <c:pt idx="509">
                  <c:v>40975</c:v>
                </c:pt>
                <c:pt idx="510">
                  <c:v>40976</c:v>
                </c:pt>
                <c:pt idx="511">
                  <c:v>40977</c:v>
                </c:pt>
                <c:pt idx="512">
                  <c:v>40980</c:v>
                </c:pt>
                <c:pt idx="513">
                  <c:v>40981</c:v>
                </c:pt>
                <c:pt idx="514">
                  <c:v>40982</c:v>
                </c:pt>
                <c:pt idx="515">
                  <c:v>40983</c:v>
                </c:pt>
                <c:pt idx="516">
                  <c:v>40984</c:v>
                </c:pt>
                <c:pt idx="517">
                  <c:v>40987</c:v>
                </c:pt>
                <c:pt idx="518">
                  <c:v>40988</c:v>
                </c:pt>
                <c:pt idx="519">
                  <c:v>40989</c:v>
                </c:pt>
                <c:pt idx="520">
                  <c:v>40990</c:v>
                </c:pt>
                <c:pt idx="521">
                  <c:v>40991</c:v>
                </c:pt>
                <c:pt idx="522">
                  <c:v>40994</c:v>
                </c:pt>
                <c:pt idx="523">
                  <c:v>40995</c:v>
                </c:pt>
                <c:pt idx="524">
                  <c:v>40996</c:v>
                </c:pt>
                <c:pt idx="525">
                  <c:v>40997</c:v>
                </c:pt>
                <c:pt idx="526">
                  <c:v>40998</c:v>
                </c:pt>
                <c:pt idx="527">
                  <c:v>41001</c:v>
                </c:pt>
                <c:pt idx="528">
                  <c:v>41002</c:v>
                </c:pt>
                <c:pt idx="529">
                  <c:v>41003</c:v>
                </c:pt>
                <c:pt idx="530">
                  <c:v>41004</c:v>
                </c:pt>
                <c:pt idx="531">
                  <c:v>41005</c:v>
                </c:pt>
                <c:pt idx="532">
                  <c:v>41008</c:v>
                </c:pt>
                <c:pt idx="533">
                  <c:v>41009</c:v>
                </c:pt>
                <c:pt idx="534">
                  <c:v>41010</c:v>
                </c:pt>
                <c:pt idx="535">
                  <c:v>41011</c:v>
                </c:pt>
                <c:pt idx="536">
                  <c:v>41012</c:v>
                </c:pt>
                <c:pt idx="537">
                  <c:v>41015</c:v>
                </c:pt>
                <c:pt idx="538">
                  <c:v>41016</c:v>
                </c:pt>
                <c:pt idx="539">
                  <c:v>41017</c:v>
                </c:pt>
                <c:pt idx="540">
                  <c:v>41018</c:v>
                </c:pt>
                <c:pt idx="541">
                  <c:v>41019</c:v>
                </c:pt>
                <c:pt idx="542">
                  <c:v>41022</c:v>
                </c:pt>
                <c:pt idx="543">
                  <c:v>41023</c:v>
                </c:pt>
                <c:pt idx="544">
                  <c:v>41024</c:v>
                </c:pt>
                <c:pt idx="545">
                  <c:v>41025</c:v>
                </c:pt>
                <c:pt idx="546">
                  <c:v>41026</c:v>
                </c:pt>
                <c:pt idx="547">
                  <c:v>41029</c:v>
                </c:pt>
                <c:pt idx="548">
                  <c:v>41030</c:v>
                </c:pt>
                <c:pt idx="549">
                  <c:v>41031</c:v>
                </c:pt>
                <c:pt idx="550">
                  <c:v>41032</c:v>
                </c:pt>
                <c:pt idx="551">
                  <c:v>41033</c:v>
                </c:pt>
                <c:pt idx="552">
                  <c:v>41036</c:v>
                </c:pt>
                <c:pt idx="553">
                  <c:v>41037</c:v>
                </c:pt>
                <c:pt idx="554">
                  <c:v>41038</c:v>
                </c:pt>
                <c:pt idx="555">
                  <c:v>41039</c:v>
                </c:pt>
                <c:pt idx="556">
                  <c:v>41040</c:v>
                </c:pt>
                <c:pt idx="557">
                  <c:v>41043</c:v>
                </c:pt>
                <c:pt idx="558">
                  <c:v>41044</c:v>
                </c:pt>
                <c:pt idx="559">
                  <c:v>41045</c:v>
                </c:pt>
                <c:pt idx="560">
                  <c:v>41046</c:v>
                </c:pt>
                <c:pt idx="561">
                  <c:v>41047</c:v>
                </c:pt>
                <c:pt idx="562">
                  <c:v>41050</c:v>
                </c:pt>
                <c:pt idx="563">
                  <c:v>41051</c:v>
                </c:pt>
                <c:pt idx="564">
                  <c:v>41052</c:v>
                </c:pt>
                <c:pt idx="565">
                  <c:v>41053</c:v>
                </c:pt>
                <c:pt idx="566">
                  <c:v>41054</c:v>
                </c:pt>
                <c:pt idx="567">
                  <c:v>41057</c:v>
                </c:pt>
                <c:pt idx="568">
                  <c:v>41058</c:v>
                </c:pt>
                <c:pt idx="569">
                  <c:v>41059</c:v>
                </c:pt>
                <c:pt idx="570">
                  <c:v>41060</c:v>
                </c:pt>
                <c:pt idx="571">
                  <c:v>41061</c:v>
                </c:pt>
                <c:pt idx="572">
                  <c:v>41064</c:v>
                </c:pt>
                <c:pt idx="573">
                  <c:v>41065</c:v>
                </c:pt>
                <c:pt idx="574">
                  <c:v>41066</c:v>
                </c:pt>
                <c:pt idx="575">
                  <c:v>41067</c:v>
                </c:pt>
                <c:pt idx="576">
                  <c:v>41068</c:v>
                </c:pt>
                <c:pt idx="577">
                  <c:v>41071</c:v>
                </c:pt>
                <c:pt idx="578">
                  <c:v>41072</c:v>
                </c:pt>
                <c:pt idx="579">
                  <c:v>41073</c:v>
                </c:pt>
                <c:pt idx="580">
                  <c:v>41074</c:v>
                </c:pt>
                <c:pt idx="581">
                  <c:v>41075</c:v>
                </c:pt>
                <c:pt idx="582">
                  <c:v>41078</c:v>
                </c:pt>
                <c:pt idx="583">
                  <c:v>41079</c:v>
                </c:pt>
                <c:pt idx="584">
                  <c:v>41080</c:v>
                </c:pt>
                <c:pt idx="585">
                  <c:v>41081</c:v>
                </c:pt>
                <c:pt idx="586">
                  <c:v>41082</c:v>
                </c:pt>
                <c:pt idx="587">
                  <c:v>41085</c:v>
                </c:pt>
                <c:pt idx="588">
                  <c:v>41086</c:v>
                </c:pt>
                <c:pt idx="589">
                  <c:v>41087</c:v>
                </c:pt>
                <c:pt idx="590">
                  <c:v>41088</c:v>
                </c:pt>
                <c:pt idx="591">
                  <c:v>41089</c:v>
                </c:pt>
                <c:pt idx="592">
                  <c:v>41092</c:v>
                </c:pt>
                <c:pt idx="593">
                  <c:v>41093</c:v>
                </c:pt>
                <c:pt idx="594">
                  <c:v>41094</c:v>
                </c:pt>
                <c:pt idx="595">
                  <c:v>41095</c:v>
                </c:pt>
                <c:pt idx="596">
                  <c:v>41096</c:v>
                </c:pt>
                <c:pt idx="597">
                  <c:v>41099</c:v>
                </c:pt>
                <c:pt idx="598">
                  <c:v>41100</c:v>
                </c:pt>
                <c:pt idx="599">
                  <c:v>41101</c:v>
                </c:pt>
                <c:pt idx="600">
                  <c:v>41102</c:v>
                </c:pt>
                <c:pt idx="601">
                  <c:v>41103</c:v>
                </c:pt>
                <c:pt idx="602">
                  <c:v>41106</c:v>
                </c:pt>
                <c:pt idx="603">
                  <c:v>41107</c:v>
                </c:pt>
                <c:pt idx="604">
                  <c:v>41108</c:v>
                </c:pt>
                <c:pt idx="605">
                  <c:v>41109</c:v>
                </c:pt>
                <c:pt idx="606">
                  <c:v>41110</c:v>
                </c:pt>
                <c:pt idx="607">
                  <c:v>41113</c:v>
                </c:pt>
                <c:pt idx="608">
                  <c:v>41114</c:v>
                </c:pt>
                <c:pt idx="609">
                  <c:v>41115</c:v>
                </c:pt>
                <c:pt idx="610">
                  <c:v>41116</c:v>
                </c:pt>
                <c:pt idx="611">
                  <c:v>41117</c:v>
                </c:pt>
                <c:pt idx="612">
                  <c:v>41120</c:v>
                </c:pt>
                <c:pt idx="613">
                  <c:v>41121</c:v>
                </c:pt>
                <c:pt idx="614">
                  <c:v>41122</c:v>
                </c:pt>
                <c:pt idx="615">
                  <c:v>41123</c:v>
                </c:pt>
                <c:pt idx="616">
                  <c:v>41124</c:v>
                </c:pt>
                <c:pt idx="617">
                  <c:v>41127</c:v>
                </c:pt>
                <c:pt idx="618">
                  <c:v>41128</c:v>
                </c:pt>
                <c:pt idx="619">
                  <c:v>41129</c:v>
                </c:pt>
                <c:pt idx="620">
                  <c:v>41130</c:v>
                </c:pt>
                <c:pt idx="621">
                  <c:v>41131</c:v>
                </c:pt>
                <c:pt idx="622">
                  <c:v>41134</c:v>
                </c:pt>
                <c:pt idx="623">
                  <c:v>41135</c:v>
                </c:pt>
                <c:pt idx="624">
                  <c:v>41136</c:v>
                </c:pt>
                <c:pt idx="625">
                  <c:v>41137</c:v>
                </c:pt>
                <c:pt idx="626">
                  <c:v>41138</c:v>
                </c:pt>
                <c:pt idx="627">
                  <c:v>41141</c:v>
                </c:pt>
                <c:pt idx="628">
                  <c:v>41142</c:v>
                </c:pt>
                <c:pt idx="629">
                  <c:v>41143</c:v>
                </c:pt>
                <c:pt idx="630">
                  <c:v>41144</c:v>
                </c:pt>
                <c:pt idx="631">
                  <c:v>41145</c:v>
                </c:pt>
                <c:pt idx="632">
                  <c:v>41148</c:v>
                </c:pt>
                <c:pt idx="633">
                  <c:v>41149</c:v>
                </c:pt>
                <c:pt idx="634">
                  <c:v>41150</c:v>
                </c:pt>
                <c:pt idx="635">
                  <c:v>41151</c:v>
                </c:pt>
                <c:pt idx="636">
                  <c:v>41152</c:v>
                </c:pt>
                <c:pt idx="637">
                  <c:v>41156</c:v>
                </c:pt>
                <c:pt idx="638">
                  <c:v>41157</c:v>
                </c:pt>
                <c:pt idx="639">
                  <c:v>41158</c:v>
                </c:pt>
                <c:pt idx="640">
                  <c:v>41159</c:v>
                </c:pt>
                <c:pt idx="641">
                  <c:v>41162</c:v>
                </c:pt>
                <c:pt idx="642">
                  <c:v>41163</c:v>
                </c:pt>
                <c:pt idx="643">
                  <c:v>41164</c:v>
                </c:pt>
                <c:pt idx="644">
                  <c:v>41165</c:v>
                </c:pt>
                <c:pt idx="645">
                  <c:v>41166</c:v>
                </c:pt>
                <c:pt idx="646">
                  <c:v>41169</c:v>
                </c:pt>
                <c:pt idx="647">
                  <c:v>41170</c:v>
                </c:pt>
                <c:pt idx="648">
                  <c:v>41171</c:v>
                </c:pt>
                <c:pt idx="649">
                  <c:v>41172</c:v>
                </c:pt>
                <c:pt idx="650">
                  <c:v>41173</c:v>
                </c:pt>
                <c:pt idx="651">
                  <c:v>41176</c:v>
                </c:pt>
                <c:pt idx="652">
                  <c:v>41177</c:v>
                </c:pt>
                <c:pt idx="653">
                  <c:v>41178</c:v>
                </c:pt>
                <c:pt idx="654">
                  <c:v>41179</c:v>
                </c:pt>
                <c:pt idx="655">
                  <c:v>41180</c:v>
                </c:pt>
                <c:pt idx="656">
                  <c:v>41183</c:v>
                </c:pt>
                <c:pt idx="657">
                  <c:v>41184</c:v>
                </c:pt>
                <c:pt idx="658">
                  <c:v>41185</c:v>
                </c:pt>
                <c:pt idx="659">
                  <c:v>41186</c:v>
                </c:pt>
                <c:pt idx="660">
                  <c:v>41187</c:v>
                </c:pt>
                <c:pt idx="661">
                  <c:v>41190</c:v>
                </c:pt>
                <c:pt idx="662">
                  <c:v>41191</c:v>
                </c:pt>
                <c:pt idx="663">
                  <c:v>41192</c:v>
                </c:pt>
                <c:pt idx="664">
                  <c:v>41193</c:v>
                </c:pt>
                <c:pt idx="665">
                  <c:v>41194</c:v>
                </c:pt>
                <c:pt idx="666">
                  <c:v>41197</c:v>
                </c:pt>
                <c:pt idx="667">
                  <c:v>41198</c:v>
                </c:pt>
                <c:pt idx="668">
                  <c:v>41199</c:v>
                </c:pt>
                <c:pt idx="669">
                  <c:v>41200</c:v>
                </c:pt>
                <c:pt idx="670">
                  <c:v>41201</c:v>
                </c:pt>
                <c:pt idx="671">
                  <c:v>41204</c:v>
                </c:pt>
                <c:pt idx="672">
                  <c:v>41205</c:v>
                </c:pt>
                <c:pt idx="673">
                  <c:v>41206</c:v>
                </c:pt>
                <c:pt idx="674">
                  <c:v>41207</c:v>
                </c:pt>
                <c:pt idx="675">
                  <c:v>41208</c:v>
                </c:pt>
                <c:pt idx="676">
                  <c:v>41211</c:v>
                </c:pt>
                <c:pt idx="677">
                  <c:v>41212</c:v>
                </c:pt>
                <c:pt idx="678">
                  <c:v>41213</c:v>
                </c:pt>
                <c:pt idx="679">
                  <c:v>41214</c:v>
                </c:pt>
                <c:pt idx="680">
                  <c:v>41215</c:v>
                </c:pt>
                <c:pt idx="681">
                  <c:v>41218</c:v>
                </c:pt>
                <c:pt idx="682">
                  <c:v>41219</c:v>
                </c:pt>
                <c:pt idx="683">
                  <c:v>41220</c:v>
                </c:pt>
                <c:pt idx="684">
                  <c:v>41221</c:v>
                </c:pt>
                <c:pt idx="685">
                  <c:v>41222</c:v>
                </c:pt>
                <c:pt idx="686">
                  <c:v>41226</c:v>
                </c:pt>
                <c:pt idx="687">
                  <c:v>41227</c:v>
                </c:pt>
                <c:pt idx="688">
                  <c:v>41228</c:v>
                </c:pt>
                <c:pt idx="689">
                  <c:v>41229</c:v>
                </c:pt>
                <c:pt idx="690">
                  <c:v>41232</c:v>
                </c:pt>
                <c:pt idx="691">
                  <c:v>41233</c:v>
                </c:pt>
                <c:pt idx="692">
                  <c:v>41234</c:v>
                </c:pt>
                <c:pt idx="693">
                  <c:v>41235</c:v>
                </c:pt>
                <c:pt idx="694">
                  <c:v>41236</c:v>
                </c:pt>
                <c:pt idx="695">
                  <c:v>41239</c:v>
                </c:pt>
                <c:pt idx="696">
                  <c:v>41240</c:v>
                </c:pt>
                <c:pt idx="697">
                  <c:v>41241</c:v>
                </c:pt>
                <c:pt idx="698">
                  <c:v>41242</c:v>
                </c:pt>
                <c:pt idx="699">
                  <c:v>41243</c:v>
                </c:pt>
                <c:pt idx="700">
                  <c:v>41246</c:v>
                </c:pt>
                <c:pt idx="701">
                  <c:v>41247</c:v>
                </c:pt>
                <c:pt idx="702">
                  <c:v>41248</c:v>
                </c:pt>
                <c:pt idx="703">
                  <c:v>41249</c:v>
                </c:pt>
                <c:pt idx="704">
                  <c:v>41250</c:v>
                </c:pt>
                <c:pt idx="705">
                  <c:v>41253</c:v>
                </c:pt>
                <c:pt idx="706">
                  <c:v>41254</c:v>
                </c:pt>
                <c:pt idx="707">
                  <c:v>41255</c:v>
                </c:pt>
                <c:pt idx="708">
                  <c:v>41256</c:v>
                </c:pt>
                <c:pt idx="709">
                  <c:v>41257</c:v>
                </c:pt>
                <c:pt idx="710">
                  <c:v>41260</c:v>
                </c:pt>
                <c:pt idx="711">
                  <c:v>41261</c:v>
                </c:pt>
                <c:pt idx="712">
                  <c:v>41262</c:v>
                </c:pt>
                <c:pt idx="713">
                  <c:v>41263</c:v>
                </c:pt>
                <c:pt idx="714">
                  <c:v>41264</c:v>
                </c:pt>
                <c:pt idx="715">
                  <c:v>41267</c:v>
                </c:pt>
                <c:pt idx="716">
                  <c:v>41268</c:v>
                </c:pt>
                <c:pt idx="717">
                  <c:v>41269</c:v>
                </c:pt>
                <c:pt idx="718">
                  <c:v>41270</c:v>
                </c:pt>
                <c:pt idx="719">
                  <c:v>41271</c:v>
                </c:pt>
                <c:pt idx="720">
                  <c:v>41274</c:v>
                </c:pt>
                <c:pt idx="721">
                  <c:v>41275</c:v>
                </c:pt>
                <c:pt idx="722">
                  <c:v>41276</c:v>
                </c:pt>
                <c:pt idx="723">
                  <c:v>41277</c:v>
                </c:pt>
                <c:pt idx="724">
                  <c:v>41278</c:v>
                </c:pt>
                <c:pt idx="725">
                  <c:v>41281</c:v>
                </c:pt>
                <c:pt idx="726">
                  <c:v>41282</c:v>
                </c:pt>
                <c:pt idx="727">
                  <c:v>41283</c:v>
                </c:pt>
                <c:pt idx="728">
                  <c:v>41284</c:v>
                </c:pt>
                <c:pt idx="729">
                  <c:v>41285</c:v>
                </c:pt>
                <c:pt idx="730">
                  <c:v>41288</c:v>
                </c:pt>
                <c:pt idx="731">
                  <c:v>41289</c:v>
                </c:pt>
                <c:pt idx="732">
                  <c:v>41290</c:v>
                </c:pt>
                <c:pt idx="733">
                  <c:v>41291</c:v>
                </c:pt>
                <c:pt idx="734">
                  <c:v>41292</c:v>
                </c:pt>
                <c:pt idx="735">
                  <c:v>41295</c:v>
                </c:pt>
                <c:pt idx="736">
                  <c:v>41296</c:v>
                </c:pt>
                <c:pt idx="737">
                  <c:v>41297</c:v>
                </c:pt>
                <c:pt idx="738">
                  <c:v>41298</c:v>
                </c:pt>
                <c:pt idx="739">
                  <c:v>41299</c:v>
                </c:pt>
                <c:pt idx="740">
                  <c:v>41302</c:v>
                </c:pt>
                <c:pt idx="741">
                  <c:v>41303</c:v>
                </c:pt>
                <c:pt idx="742">
                  <c:v>41304</c:v>
                </c:pt>
                <c:pt idx="743">
                  <c:v>41305</c:v>
                </c:pt>
                <c:pt idx="744">
                  <c:v>41306</c:v>
                </c:pt>
                <c:pt idx="745">
                  <c:v>41309</c:v>
                </c:pt>
                <c:pt idx="746">
                  <c:v>41310</c:v>
                </c:pt>
                <c:pt idx="747">
                  <c:v>41311</c:v>
                </c:pt>
                <c:pt idx="748">
                  <c:v>41312</c:v>
                </c:pt>
                <c:pt idx="749">
                  <c:v>41313</c:v>
                </c:pt>
                <c:pt idx="750">
                  <c:v>41316</c:v>
                </c:pt>
                <c:pt idx="751">
                  <c:v>41317</c:v>
                </c:pt>
                <c:pt idx="752">
                  <c:v>41318</c:v>
                </c:pt>
                <c:pt idx="753">
                  <c:v>41319</c:v>
                </c:pt>
                <c:pt idx="754">
                  <c:v>41320</c:v>
                </c:pt>
                <c:pt idx="755">
                  <c:v>41323</c:v>
                </c:pt>
                <c:pt idx="756">
                  <c:v>41324</c:v>
                </c:pt>
                <c:pt idx="757">
                  <c:v>41325</c:v>
                </c:pt>
                <c:pt idx="758">
                  <c:v>41326</c:v>
                </c:pt>
                <c:pt idx="759">
                  <c:v>41327</c:v>
                </c:pt>
                <c:pt idx="760">
                  <c:v>41330</c:v>
                </c:pt>
                <c:pt idx="761">
                  <c:v>41331</c:v>
                </c:pt>
                <c:pt idx="762">
                  <c:v>41332</c:v>
                </c:pt>
                <c:pt idx="763">
                  <c:v>41333</c:v>
                </c:pt>
                <c:pt idx="764">
                  <c:v>41334</c:v>
                </c:pt>
                <c:pt idx="765">
                  <c:v>41337</c:v>
                </c:pt>
                <c:pt idx="766">
                  <c:v>41338</c:v>
                </c:pt>
                <c:pt idx="767">
                  <c:v>41339</c:v>
                </c:pt>
                <c:pt idx="768">
                  <c:v>41340</c:v>
                </c:pt>
                <c:pt idx="769">
                  <c:v>41341</c:v>
                </c:pt>
                <c:pt idx="770">
                  <c:v>41344</c:v>
                </c:pt>
                <c:pt idx="771">
                  <c:v>41345</c:v>
                </c:pt>
                <c:pt idx="772">
                  <c:v>41346</c:v>
                </c:pt>
                <c:pt idx="773">
                  <c:v>41347</c:v>
                </c:pt>
                <c:pt idx="774">
                  <c:v>41348</c:v>
                </c:pt>
                <c:pt idx="775">
                  <c:v>41351</c:v>
                </c:pt>
                <c:pt idx="776">
                  <c:v>41352</c:v>
                </c:pt>
                <c:pt idx="777">
                  <c:v>41353</c:v>
                </c:pt>
                <c:pt idx="778">
                  <c:v>41354</c:v>
                </c:pt>
                <c:pt idx="779">
                  <c:v>41355</c:v>
                </c:pt>
                <c:pt idx="780">
                  <c:v>41358</c:v>
                </c:pt>
                <c:pt idx="781">
                  <c:v>41359</c:v>
                </c:pt>
                <c:pt idx="782">
                  <c:v>41360</c:v>
                </c:pt>
                <c:pt idx="783">
                  <c:v>41361</c:v>
                </c:pt>
                <c:pt idx="784">
                  <c:v>41362</c:v>
                </c:pt>
                <c:pt idx="785">
                  <c:v>41365</c:v>
                </c:pt>
                <c:pt idx="786">
                  <c:v>41366</c:v>
                </c:pt>
                <c:pt idx="787">
                  <c:v>41367</c:v>
                </c:pt>
                <c:pt idx="788">
                  <c:v>41368</c:v>
                </c:pt>
                <c:pt idx="789">
                  <c:v>41369</c:v>
                </c:pt>
                <c:pt idx="790">
                  <c:v>41372</c:v>
                </c:pt>
                <c:pt idx="791">
                  <c:v>41373</c:v>
                </c:pt>
                <c:pt idx="792">
                  <c:v>41374</c:v>
                </c:pt>
                <c:pt idx="793">
                  <c:v>41375</c:v>
                </c:pt>
                <c:pt idx="794">
                  <c:v>41376</c:v>
                </c:pt>
                <c:pt idx="795">
                  <c:v>41379</c:v>
                </c:pt>
                <c:pt idx="796">
                  <c:v>41380</c:v>
                </c:pt>
                <c:pt idx="797">
                  <c:v>41381</c:v>
                </c:pt>
                <c:pt idx="798">
                  <c:v>41382</c:v>
                </c:pt>
                <c:pt idx="799">
                  <c:v>41383</c:v>
                </c:pt>
                <c:pt idx="800">
                  <c:v>41386</c:v>
                </c:pt>
                <c:pt idx="801">
                  <c:v>41387</c:v>
                </c:pt>
                <c:pt idx="802">
                  <c:v>41388</c:v>
                </c:pt>
                <c:pt idx="803">
                  <c:v>41389</c:v>
                </c:pt>
                <c:pt idx="804">
                  <c:v>41390</c:v>
                </c:pt>
                <c:pt idx="805">
                  <c:v>41393</c:v>
                </c:pt>
                <c:pt idx="806">
                  <c:v>41394</c:v>
                </c:pt>
                <c:pt idx="807">
                  <c:v>41395</c:v>
                </c:pt>
                <c:pt idx="808">
                  <c:v>41396</c:v>
                </c:pt>
                <c:pt idx="809">
                  <c:v>41397</c:v>
                </c:pt>
                <c:pt idx="810">
                  <c:v>41400</c:v>
                </c:pt>
                <c:pt idx="811">
                  <c:v>41401</c:v>
                </c:pt>
                <c:pt idx="812">
                  <c:v>41402</c:v>
                </c:pt>
                <c:pt idx="813">
                  <c:v>41403</c:v>
                </c:pt>
                <c:pt idx="814">
                  <c:v>41404</c:v>
                </c:pt>
                <c:pt idx="815">
                  <c:v>41407</c:v>
                </c:pt>
                <c:pt idx="816">
                  <c:v>41408</c:v>
                </c:pt>
                <c:pt idx="817">
                  <c:v>41409</c:v>
                </c:pt>
                <c:pt idx="818">
                  <c:v>41410</c:v>
                </c:pt>
                <c:pt idx="819">
                  <c:v>41411</c:v>
                </c:pt>
                <c:pt idx="820">
                  <c:v>41414</c:v>
                </c:pt>
                <c:pt idx="821">
                  <c:v>41415</c:v>
                </c:pt>
                <c:pt idx="822">
                  <c:v>41416</c:v>
                </c:pt>
                <c:pt idx="823">
                  <c:v>41417</c:v>
                </c:pt>
                <c:pt idx="824">
                  <c:v>41418</c:v>
                </c:pt>
                <c:pt idx="825">
                  <c:v>41421</c:v>
                </c:pt>
                <c:pt idx="826">
                  <c:v>41422</c:v>
                </c:pt>
                <c:pt idx="827">
                  <c:v>41423</c:v>
                </c:pt>
                <c:pt idx="828">
                  <c:v>41424</c:v>
                </c:pt>
                <c:pt idx="829">
                  <c:v>41425</c:v>
                </c:pt>
                <c:pt idx="830">
                  <c:v>41428</c:v>
                </c:pt>
                <c:pt idx="831">
                  <c:v>41429</c:v>
                </c:pt>
                <c:pt idx="832">
                  <c:v>41430</c:v>
                </c:pt>
                <c:pt idx="833">
                  <c:v>41431</c:v>
                </c:pt>
                <c:pt idx="834">
                  <c:v>41432</c:v>
                </c:pt>
                <c:pt idx="835">
                  <c:v>41435</c:v>
                </c:pt>
                <c:pt idx="836">
                  <c:v>41436</c:v>
                </c:pt>
                <c:pt idx="837">
                  <c:v>41437</c:v>
                </c:pt>
                <c:pt idx="838">
                  <c:v>41438</c:v>
                </c:pt>
                <c:pt idx="839">
                  <c:v>41439</c:v>
                </c:pt>
                <c:pt idx="840">
                  <c:v>41442</c:v>
                </c:pt>
                <c:pt idx="841">
                  <c:v>41443</c:v>
                </c:pt>
                <c:pt idx="842">
                  <c:v>41444</c:v>
                </c:pt>
                <c:pt idx="843">
                  <c:v>41445</c:v>
                </c:pt>
                <c:pt idx="844">
                  <c:v>41446</c:v>
                </c:pt>
                <c:pt idx="845">
                  <c:v>41449</c:v>
                </c:pt>
                <c:pt idx="846">
                  <c:v>41450</c:v>
                </c:pt>
                <c:pt idx="847">
                  <c:v>41451</c:v>
                </c:pt>
                <c:pt idx="848">
                  <c:v>41452</c:v>
                </c:pt>
                <c:pt idx="849">
                  <c:v>41453</c:v>
                </c:pt>
                <c:pt idx="850">
                  <c:v>41456</c:v>
                </c:pt>
                <c:pt idx="851">
                  <c:v>41457</c:v>
                </c:pt>
                <c:pt idx="852">
                  <c:v>41458</c:v>
                </c:pt>
                <c:pt idx="853">
                  <c:v>41459</c:v>
                </c:pt>
                <c:pt idx="854">
                  <c:v>41460</c:v>
                </c:pt>
                <c:pt idx="855">
                  <c:v>41463</c:v>
                </c:pt>
                <c:pt idx="856">
                  <c:v>41464</c:v>
                </c:pt>
                <c:pt idx="857">
                  <c:v>41465</c:v>
                </c:pt>
                <c:pt idx="858">
                  <c:v>41466</c:v>
                </c:pt>
                <c:pt idx="859">
                  <c:v>41467</c:v>
                </c:pt>
                <c:pt idx="860">
                  <c:v>41470</c:v>
                </c:pt>
                <c:pt idx="861">
                  <c:v>41471</c:v>
                </c:pt>
                <c:pt idx="862">
                  <c:v>41472</c:v>
                </c:pt>
                <c:pt idx="863">
                  <c:v>41473</c:v>
                </c:pt>
                <c:pt idx="864">
                  <c:v>41474</c:v>
                </c:pt>
                <c:pt idx="865">
                  <c:v>41477</c:v>
                </c:pt>
                <c:pt idx="866">
                  <c:v>41478</c:v>
                </c:pt>
                <c:pt idx="867">
                  <c:v>41479</c:v>
                </c:pt>
                <c:pt idx="868">
                  <c:v>41480</c:v>
                </c:pt>
                <c:pt idx="869">
                  <c:v>41481</c:v>
                </c:pt>
                <c:pt idx="870">
                  <c:v>41484</c:v>
                </c:pt>
                <c:pt idx="871">
                  <c:v>41485</c:v>
                </c:pt>
                <c:pt idx="872">
                  <c:v>41486</c:v>
                </c:pt>
                <c:pt idx="873">
                  <c:v>41487</c:v>
                </c:pt>
                <c:pt idx="874">
                  <c:v>41488</c:v>
                </c:pt>
                <c:pt idx="875">
                  <c:v>41491</c:v>
                </c:pt>
                <c:pt idx="876">
                  <c:v>41492</c:v>
                </c:pt>
                <c:pt idx="877">
                  <c:v>41493</c:v>
                </c:pt>
                <c:pt idx="878">
                  <c:v>41494</c:v>
                </c:pt>
                <c:pt idx="879">
                  <c:v>41495</c:v>
                </c:pt>
                <c:pt idx="880">
                  <c:v>41498</c:v>
                </c:pt>
                <c:pt idx="881">
                  <c:v>41499</c:v>
                </c:pt>
                <c:pt idx="882">
                  <c:v>41500</c:v>
                </c:pt>
                <c:pt idx="883">
                  <c:v>41501</c:v>
                </c:pt>
                <c:pt idx="884">
                  <c:v>41502</c:v>
                </c:pt>
                <c:pt idx="885">
                  <c:v>41505</c:v>
                </c:pt>
                <c:pt idx="886">
                  <c:v>41506</c:v>
                </c:pt>
                <c:pt idx="887">
                  <c:v>41507</c:v>
                </c:pt>
                <c:pt idx="888">
                  <c:v>41508</c:v>
                </c:pt>
                <c:pt idx="889">
                  <c:v>41509</c:v>
                </c:pt>
                <c:pt idx="890">
                  <c:v>41512</c:v>
                </c:pt>
                <c:pt idx="891">
                  <c:v>41513</c:v>
                </c:pt>
                <c:pt idx="892">
                  <c:v>41514</c:v>
                </c:pt>
                <c:pt idx="893">
                  <c:v>41515</c:v>
                </c:pt>
                <c:pt idx="894">
                  <c:v>41516</c:v>
                </c:pt>
                <c:pt idx="895">
                  <c:v>41519</c:v>
                </c:pt>
                <c:pt idx="896">
                  <c:v>41520</c:v>
                </c:pt>
                <c:pt idx="897">
                  <c:v>41521</c:v>
                </c:pt>
                <c:pt idx="898">
                  <c:v>41522</c:v>
                </c:pt>
                <c:pt idx="899">
                  <c:v>41523</c:v>
                </c:pt>
                <c:pt idx="900">
                  <c:v>41526</c:v>
                </c:pt>
                <c:pt idx="901">
                  <c:v>41527</c:v>
                </c:pt>
                <c:pt idx="902">
                  <c:v>41528</c:v>
                </c:pt>
                <c:pt idx="903">
                  <c:v>41529</c:v>
                </c:pt>
                <c:pt idx="904">
                  <c:v>41530</c:v>
                </c:pt>
                <c:pt idx="905">
                  <c:v>41533</c:v>
                </c:pt>
                <c:pt idx="906">
                  <c:v>41534</c:v>
                </c:pt>
                <c:pt idx="907">
                  <c:v>41535</c:v>
                </c:pt>
                <c:pt idx="908">
                  <c:v>41536</c:v>
                </c:pt>
                <c:pt idx="909">
                  <c:v>41537</c:v>
                </c:pt>
                <c:pt idx="910">
                  <c:v>41540</c:v>
                </c:pt>
                <c:pt idx="911">
                  <c:v>41541</c:v>
                </c:pt>
                <c:pt idx="912">
                  <c:v>41542</c:v>
                </c:pt>
                <c:pt idx="913">
                  <c:v>41543</c:v>
                </c:pt>
                <c:pt idx="914">
                  <c:v>41544</c:v>
                </c:pt>
                <c:pt idx="915">
                  <c:v>41547</c:v>
                </c:pt>
                <c:pt idx="916">
                  <c:v>41548</c:v>
                </c:pt>
                <c:pt idx="917">
                  <c:v>41549</c:v>
                </c:pt>
                <c:pt idx="918">
                  <c:v>41550</c:v>
                </c:pt>
                <c:pt idx="919">
                  <c:v>41551</c:v>
                </c:pt>
                <c:pt idx="920">
                  <c:v>41554</c:v>
                </c:pt>
                <c:pt idx="921">
                  <c:v>41555</c:v>
                </c:pt>
                <c:pt idx="922">
                  <c:v>41556</c:v>
                </c:pt>
                <c:pt idx="923">
                  <c:v>41557</c:v>
                </c:pt>
                <c:pt idx="924">
                  <c:v>41558</c:v>
                </c:pt>
                <c:pt idx="925">
                  <c:v>41561</c:v>
                </c:pt>
                <c:pt idx="926">
                  <c:v>41562</c:v>
                </c:pt>
                <c:pt idx="927">
                  <c:v>41563</c:v>
                </c:pt>
                <c:pt idx="928">
                  <c:v>41564</c:v>
                </c:pt>
                <c:pt idx="929">
                  <c:v>41565</c:v>
                </c:pt>
                <c:pt idx="930">
                  <c:v>41568</c:v>
                </c:pt>
                <c:pt idx="931">
                  <c:v>41569</c:v>
                </c:pt>
                <c:pt idx="932">
                  <c:v>41570</c:v>
                </c:pt>
                <c:pt idx="933">
                  <c:v>41571</c:v>
                </c:pt>
                <c:pt idx="934">
                  <c:v>41572</c:v>
                </c:pt>
                <c:pt idx="935">
                  <c:v>41575</c:v>
                </c:pt>
                <c:pt idx="936">
                  <c:v>41576</c:v>
                </c:pt>
                <c:pt idx="937">
                  <c:v>41577</c:v>
                </c:pt>
                <c:pt idx="938">
                  <c:v>41578</c:v>
                </c:pt>
                <c:pt idx="939">
                  <c:v>41579</c:v>
                </c:pt>
                <c:pt idx="940">
                  <c:v>41582</c:v>
                </c:pt>
                <c:pt idx="941">
                  <c:v>41583</c:v>
                </c:pt>
                <c:pt idx="942">
                  <c:v>41584</c:v>
                </c:pt>
                <c:pt idx="943">
                  <c:v>41585</c:v>
                </c:pt>
                <c:pt idx="944">
                  <c:v>41586</c:v>
                </c:pt>
                <c:pt idx="945">
                  <c:v>41589</c:v>
                </c:pt>
                <c:pt idx="946">
                  <c:v>41590</c:v>
                </c:pt>
                <c:pt idx="947">
                  <c:v>41591</c:v>
                </c:pt>
                <c:pt idx="948">
                  <c:v>41592</c:v>
                </c:pt>
                <c:pt idx="949">
                  <c:v>41593</c:v>
                </c:pt>
                <c:pt idx="950">
                  <c:v>41596</c:v>
                </c:pt>
                <c:pt idx="951">
                  <c:v>41597</c:v>
                </c:pt>
                <c:pt idx="952">
                  <c:v>41598</c:v>
                </c:pt>
                <c:pt idx="953">
                  <c:v>41599</c:v>
                </c:pt>
                <c:pt idx="954">
                  <c:v>41600</c:v>
                </c:pt>
                <c:pt idx="955">
                  <c:v>41603</c:v>
                </c:pt>
                <c:pt idx="956">
                  <c:v>41604</c:v>
                </c:pt>
                <c:pt idx="957">
                  <c:v>41605</c:v>
                </c:pt>
                <c:pt idx="958">
                  <c:v>41606</c:v>
                </c:pt>
                <c:pt idx="959">
                  <c:v>41607</c:v>
                </c:pt>
                <c:pt idx="960">
                  <c:v>41610</c:v>
                </c:pt>
                <c:pt idx="961">
                  <c:v>41611</c:v>
                </c:pt>
                <c:pt idx="962">
                  <c:v>41612</c:v>
                </c:pt>
                <c:pt idx="963">
                  <c:v>41613</c:v>
                </c:pt>
                <c:pt idx="964">
                  <c:v>41614</c:v>
                </c:pt>
                <c:pt idx="965">
                  <c:v>41617</c:v>
                </c:pt>
                <c:pt idx="966">
                  <c:v>41618</c:v>
                </c:pt>
                <c:pt idx="967">
                  <c:v>41619</c:v>
                </c:pt>
                <c:pt idx="968">
                  <c:v>41620</c:v>
                </c:pt>
                <c:pt idx="969">
                  <c:v>41621</c:v>
                </c:pt>
                <c:pt idx="970">
                  <c:v>41624</c:v>
                </c:pt>
                <c:pt idx="971">
                  <c:v>41625</c:v>
                </c:pt>
                <c:pt idx="972">
                  <c:v>41626</c:v>
                </c:pt>
                <c:pt idx="973">
                  <c:v>41627</c:v>
                </c:pt>
                <c:pt idx="974">
                  <c:v>41628</c:v>
                </c:pt>
                <c:pt idx="975">
                  <c:v>41631</c:v>
                </c:pt>
                <c:pt idx="976">
                  <c:v>41632</c:v>
                </c:pt>
                <c:pt idx="977">
                  <c:v>41633</c:v>
                </c:pt>
                <c:pt idx="978">
                  <c:v>41634</c:v>
                </c:pt>
                <c:pt idx="979">
                  <c:v>41635</c:v>
                </c:pt>
                <c:pt idx="980">
                  <c:v>41638</c:v>
                </c:pt>
                <c:pt idx="981">
                  <c:v>41639</c:v>
                </c:pt>
                <c:pt idx="982">
                  <c:v>41640</c:v>
                </c:pt>
                <c:pt idx="983">
                  <c:v>41641</c:v>
                </c:pt>
                <c:pt idx="984">
                  <c:v>41642</c:v>
                </c:pt>
                <c:pt idx="985">
                  <c:v>41645</c:v>
                </c:pt>
                <c:pt idx="986">
                  <c:v>41646</c:v>
                </c:pt>
                <c:pt idx="987">
                  <c:v>41647</c:v>
                </c:pt>
                <c:pt idx="988">
                  <c:v>41648</c:v>
                </c:pt>
                <c:pt idx="989">
                  <c:v>41649</c:v>
                </c:pt>
                <c:pt idx="990">
                  <c:v>41652</c:v>
                </c:pt>
                <c:pt idx="991">
                  <c:v>41653</c:v>
                </c:pt>
                <c:pt idx="992">
                  <c:v>41654</c:v>
                </c:pt>
                <c:pt idx="993">
                  <c:v>41655</c:v>
                </c:pt>
                <c:pt idx="994">
                  <c:v>41656</c:v>
                </c:pt>
                <c:pt idx="995">
                  <c:v>41659</c:v>
                </c:pt>
                <c:pt idx="996">
                  <c:v>41660</c:v>
                </c:pt>
                <c:pt idx="997">
                  <c:v>41661</c:v>
                </c:pt>
                <c:pt idx="998">
                  <c:v>41662</c:v>
                </c:pt>
                <c:pt idx="999">
                  <c:v>41663</c:v>
                </c:pt>
                <c:pt idx="1000">
                  <c:v>41666</c:v>
                </c:pt>
                <c:pt idx="1001">
                  <c:v>41667</c:v>
                </c:pt>
                <c:pt idx="1002">
                  <c:v>41668</c:v>
                </c:pt>
                <c:pt idx="1003">
                  <c:v>41669</c:v>
                </c:pt>
                <c:pt idx="1004">
                  <c:v>41670</c:v>
                </c:pt>
                <c:pt idx="1005">
                  <c:v>41673</c:v>
                </c:pt>
                <c:pt idx="1006">
                  <c:v>41674</c:v>
                </c:pt>
                <c:pt idx="1007">
                  <c:v>41675</c:v>
                </c:pt>
                <c:pt idx="1008">
                  <c:v>41676</c:v>
                </c:pt>
                <c:pt idx="1009">
                  <c:v>41677</c:v>
                </c:pt>
                <c:pt idx="1010">
                  <c:v>41680</c:v>
                </c:pt>
                <c:pt idx="1011">
                  <c:v>41681</c:v>
                </c:pt>
                <c:pt idx="1012">
                  <c:v>41682</c:v>
                </c:pt>
                <c:pt idx="1013">
                  <c:v>41683</c:v>
                </c:pt>
                <c:pt idx="1014">
                  <c:v>41684</c:v>
                </c:pt>
                <c:pt idx="1015">
                  <c:v>41687</c:v>
                </c:pt>
                <c:pt idx="1016">
                  <c:v>41688</c:v>
                </c:pt>
                <c:pt idx="1017">
                  <c:v>41689</c:v>
                </c:pt>
                <c:pt idx="1018">
                  <c:v>41690</c:v>
                </c:pt>
                <c:pt idx="1019">
                  <c:v>41691</c:v>
                </c:pt>
                <c:pt idx="1020">
                  <c:v>41694</c:v>
                </c:pt>
                <c:pt idx="1021">
                  <c:v>41695</c:v>
                </c:pt>
                <c:pt idx="1022">
                  <c:v>41696</c:v>
                </c:pt>
                <c:pt idx="1023">
                  <c:v>41697</c:v>
                </c:pt>
                <c:pt idx="1024">
                  <c:v>41698</c:v>
                </c:pt>
                <c:pt idx="1025">
                  <c:v>41701</c:v>
                </c:pt>
                <c:pt idx="1026">
                  <c:v>41702</c:v>
                </c:pt>
                <c:pt idx="1027">
                  <c:v>41703</c:v>
                </c:pt>
                <c:pt idx="1028">
                  <c:v>41704</c:v>
                </c:pt>
                <c:pt idx="1029">
                  <c:v>41705</c:v>
                </c:pt>
                <c:pt idx="1030">
                  <c:v>41708</c:v>
                </c:pt>
                <c:pt idx="1031">
                  <c:v>41709</c:v>
                </c:pt>
                <c:pt idx="1032">
                  <c:v>41710</c:v>
                </c:pt>
                <c:pt idx="1033">
                  <c:v>41711</c:v>
                </c:pt>
                <c:pt idx="1034">
                  <c:v>41712</c:v>
                </c:pt>
                <c:pt idx="1035">
                  <c:v>41715</c:v>
                </c:pt>
                <c:pt idx="1036">
                  <c:v>41716</c:v>
                </c:pt>
                <c:pt idx="1037">
                  <c:v>41717</c:v>
                </c:pt>
                <c:pt idx="1038">
                  <c:v>41718</c:v>
                </c:pt>
                <c:pt idx="1039">
                  <c:v>41719</c:v>
                </c:pt>
                <c:pt idx="1040">
                  <c:v>41722</c:v>
                </c:pt>
                <c:pt idx="1041">
                  <c:v>41723</c:v>
                </c:pt>
                <c:pt idx="1042">
                  <c:v>41724</c:v>
                </c:pt>
                <c:pt idx="1043">
                  <c:v>41725</c:v>
                </c:pt>
                <c:pt idx="1044">
                  <c:v>41726</c:v>
                </c:pt>
                <c:pt idx="1045">
                  <c:v>41729</c:v>
                </c:pt>
                <c:pt idx="1046">
                  <c:v>41730</c:v>
                </c:pt>
                <c:pt idx="1047">
                  <c:v>41731</c:v>
                </c:pt>
                <c:pt idx="1048">
                  <c:v>41732</c:v>
                </c:pt>
                <c:pt idx="1049">
                  <c:v>41733</c:v>
                </c:pt>
                <c:pt idx="1050">
                  <c:v>41736</c:v>
                </c:pt>
                <c:pt idx="1051">
                  <c:v>41737</c:v>
                </c:pt>
                <c:pt idx="1052">
                  <c:v>41738</c:v>
                </c:pt>
                <c:pt idx="1053">
                  <c:v>41739</c:v>
                </c:pt>
                <c:pt idx="1054">
                  <c:v>41740</c:v>
                </c:pt>
                <c:pt idx="1055">
                  <c:v>41743</c:v>
                </c:pt>
                <c:pt idx="1056">
                  <c:v>41744</c:v>
                </c:pt>
                <c:pt idx="1057">
                  <c:v>41745</c:v>
                </c:pt>
                <c:pt idx="1058">
                  <c:v>41746</c:v>
                </c:pt>
                <c:pt idx="1059">
                  <c:v>41747</c:v>
                </c:pt>
                <c:pt idx="1060">
                  <c:v>41750</c:v>
                </c:pt>
                <c:pt idx="1061">
                  <c:v>41751</c:v>
                </c:pt>
                <c:pt idx="1062">
                  <c:v>41752</c:v>
                </c:pt>
                <c:pt idx="1063">
                  <c:v>41753</c:v>
                </c:pt>
                <c:pt idx="1064">
                  <c:v>41754</c:v>
                </c:pt>
                <c:pt idx="1065">
                  <c:v>41757</c:v>
                </c:pt>
                <c:pt idx="1066">
                  <c:v>41758</c:v>
                </c:pt>
                <c:pt idx="1067">
                  <c:v>41759</c:v>
                </c:pt>
                <c:pt idx="1068">
                  <c:v>41760</c:v>
                </c:pt>
                <c:pt idx="1069">
                  <c:v>41761</c:v>
                </c:pt>
                <c:pt idx="1070">
                  <c:v>41764</c:v>
                </c:pt>
                <c:pt idx="1071">
                  <c:v>41765</c:v>
                </c:pt>
                <c:pt idx="1072">
                  <c:v>41766</c:v>
                </c:pt>
                <c:pt idx="1073">
                  <c:v>41767</c:v>
                </c:pt>
                <c:pt idx="1074">
                  <c:v>41768</c:v>
                </c:pt>
                <c:pt idx="1075">
                  <c:v>41771</c:v>
                </c:pt>
                <c:pt idx="1076">
                  <c:v>41772</c:v>
                </c:pt>
                <c:pt idx="1077">
                  <c:v>41773</c:v>
                </c:pt>
                <c:pt idx="1078">
                  <c:v>41774</c:v>
                </c:pt>
                <c:pt idx="1079">
                  <c:v>41775</c:v>
                </c:pt>
                <c:pt idx="1080">
                  <c:v>41778</c:v>
                </c:pt>
                <c:pt idx="1081">
                  <c:v>41779</c:v>
                </c:pt>
                <c:pt idx="1082">
                  <c:v>41780</c:v>
                </c:pt>
                <c:pt idx="1083">
                  <c:v>41781</c:v>
                </c:pt>
                <c:pt idx="1084">
                  <c:v>41782</c:v>
                </c:pt>
                <c:pt idx="1085">
                  <c:v>41785</c:v>
                </c:pt>
                <c:pt idx="1086">
                  <c:v>41786</c:v>
                </c:pt>
                <c:pt idx="1087">
                  <c:v>41787</c:v>
                </c:pt>
                <c:pt idx="1088">
                  <c:v>41788</c:v>
                </c:pt>
                <c:pt idx="1089">
                  <c:v>41789</c:v>
                </c:pt>
                <c:pt idx="1090">
                  <c:v>41792</c:v>
                </c:pt>
                <c:pt idx="1091">
                  <c:v>41793</c:v>
                </c:pt>
                <c:pt idx="1092">
                  <c:v>41794</c:v>
                </c:pt>
                <c:pt idx="1093">
                  <c:v>41795</c:v>
                </c:pt>
                <c:pt idx="1094">
                  <c:v>41796</c:v>
                </c:pt>
                <c:pt idx="1095">
                  <c:v>41799</c:v>
                </c:pt>
                <c:pt idx="1096">
                  <c:v>41800</c:v>
                </c:pt>
                <c:pt idx="1097">
                  <c:v>41801</c:v>
                </c:pt>
                <c:pt idx="1098">
                  <c:v>41802</c:v>
                </c:pt>
                <c:pt idx="1099">
                  <c:v>41803</c:v>
                </c:pt>
                <c:pt idx="1100">
                  <c:v>41806</c:v>
                </c:pt>
                <c:pt idx="1101">
                  <c:v>41807</c:v>
                </c:pt>
                <c:pt idx="1102">
                  <c:v>41808</c:v>
                </c:pt>
                <c:pt idx="1103">
                  <c:v>41809</c:v>
                </c:pt>
                <c:pt idx="1104">
                  <c:v>41810</c:v>
                </c:pt>
                <c:pt idx="1105">
                  <c:v>41813</c:v>
                </c:pt>
                <c:pt idx="1106">
                  <c:v>41814</c:v>
                </c:pt>
                <c:pt idx="1107">
                  <c:v>41815</c:v>
                </c:pt>
                <c:pt idx="1108">
                  <c:v>41816</c:v>
                </c:pt>
                <c:pt idx="1109">
                  <c:v>41817</c:v>
                </c:pt>
                <c:pt idx="1110">
                  <c:v>41820</c:v>
                </c:pt>
                <c:pt idx="1111">
                  <c:v>41821</c:v>
                </c:pt>
                <c:pt idx="1112">
                  <c:v>41822</c:v>
                </c:pt>
                <c:pt idx="1113">
                  <c:v>41823</c:v>
                </c:pt>
                <c:pt idx="1114">
                  <c:v>41824</c:v>
                </c:pt>
                <c:pt idx="1115">
                  <c:v>41827</c:v>
                </c:pt>
                <c:pt idx="1116">
                  <c:v>41828</c:v>
                </c:pt>
                <c:pt idx="1117">
                  <c:v>41829</c:v>
                </c:pt>
                <c:pt idx="1118">
                  <c:v>41830</c:v>
                </c:pt>
                <c:pt idx="1119">
                  <c:v>41831</c:v>
                </c:pt>
                <c:pt idx="1120">
                  <c:v>41834</c:v>
                </c:pt>
                <c:pt idx="1121">
                  <c:v>41835</c:v>
                </c:pt>
                <c:pt idx="1122">
                  <c:v>41836</c:v>
                </c:pt>
                <c:pt idx="1123">
                  <c:v>41837</c:v>
                </c:pt>
                <c:pt idx="1124">
                  <c:v>41838</c:v>
                </c:pt>
                <c:pt idx="1125">
                  <c:v>41841</c:v>
                </c:pt>
                <c:pt idx="1126">
                  <c:v>41842</c:v>
                </c:pt>
                <c:pt idx="1127">
                  <c:v>41843</c:v>
                </c:pt>
                <c:pt idx="1128">
                  <c:v>41844</c:v>
                </c:pt>
                <c:pt idx="1129">
                  <c:v>41845</c:v>
                </c:pt>
                <c:pt idx="1130">
                  <c:v>41848</c:v>
                </c:pt>
                <c:pt idx="1131">
                  <c:v>41849</c:v>
                </c:pt>
                <c:pt idx="1132">
                  <c:v>41850</c:v>
                </c:pt>
                <c:pt idx="1133">
                  <c:v>41851</c:v>
                </c:pt>
                <c:pt idx="1134">
                  <c:v>41852</c:v>
                </c:pt>
                <c:pt idx="1135">
                  <c:v>41855</c:v>
                </c:pt>
                <c:pt idx="1136">
                  <c:v>41856</c:v>
                </c:pt>
                <c:pt idx="1137">
                  <c:v>41857</c:v>
                </c:pt>
                <c:pt idx="1138">
                  <c:v>41858</c:v>
                </c:pt>
                <c:pt idx="1139">
                  <c:v>41859</c:v>
                </c:pt>
                <c:pt idx="1140">
                  <c:v>41862</c:v>
                </c:pt>
                <c:pt idx="1141">
                  <c:v>41863</c:v>
                </c:pt>
                <c:pt idx="1142">
                  <c:v>41864</c:v>
                </c:pt>
                <c:pt idx="1143">
                  <c:v>41865</c:v>
                </c:pt>
                <c:pt idx="1144">
                  <c:v>41866</c:v>
                </c:pt>
                <c:pt idx="1145">
                  <c:v>41869</c:v>
                </c:pt>
                <c:pt idx="1146">
                  <c:v>41870</c:v>
                </c:pt>
                <c:pt idx="1147">
                  <c:v>41871</c:v>
                </c:pt>
                <c:pt idx="1148">
                  <c:v>41872</c:v>
                </c:pt>
                <c:pt idx="1149">
                  <c:v>41873</c:v>
                </c:pt>
                <c:pt idx="1150">
                  <c:v>41876</c:v>
                </c:pt>
                <c:pt idx="1151">
                  <c:v>41877</c:v>
                </c:pt>
                <c:pt idx="1152">
                  <c:v>41878</c:v>
                </c:pt>
                <c:pt idx="1153">
                  <c:v>41879</c:v>
                </c:pt>
                <c:pt idx="1154">
                  <c:v>41880</c:v>
                </c:pt>
                <c:pt idx="1155">
                  <c:v>41883</c:v>
                </c:pt>
                <c:pt idx="1156">
                  <c:v>41884</c:v>
                </c:pt>
                <c:pt idx="1157">
                  <c:v>41885</c:v>
                </c:pt>
                <c:pt idx="1158">
                  <c:v>41886</c:v>
                </c:pt>
                <c:pt idx="1159">
                  <c:v>41887</c:v>
                </c:pt>
                <c:pt idx="1160">
                  <c:v>41890</c:v>
                </c:pt>
                <c:pt idx="1161">
                  <c:v>41891</c:v>
                </c:pt>
                <c:pt idx="1162">
                  <c:v>41892</c:v>
                </c:pt>
                <c:pt idx="1163">
                  <c:v>41893</c:v>
                </c:pt>
                <c:pt idx="1164">
                  <c:v>41894</c:v>
                </c:pt>
                <c:pt idx="1165">
                  <c:v>41897</c:v>
                </c:pt>
                <c:pt idx="1166">
                  <c:v>41898</c:v>
                </c:pt>
                <c:pt idx="1167">
                  <c:v>41899</c:v>
                </c:pt>
                <c:pt idx="1168">
                  <c:v>41900</c:v>
                </c:pt>
                <c:pt idx="1169">
                  <c:v>41901</c:v>
                </c:pt>
                <c:pt idx="1170">
                  <c:v>41904</c:v>
                </c:pt>
                <c:pt idx="1171">
                  <c:v>41905</c:v>
                </c:pt>
                <c:pt idx="1172">
                  <c:v>41906</c:v>
                </c:pt>
                <c:pt idx="1173">
                  <c:v>41907</c:v>
                </c:pt>
                <c:pt idx="1174">
                  <c:v>41908</c:v>
                </c:pt>
                <c:pt idx="1175">
                  <c:v>41911</c:v>
                </c:pt>
                <c:pt idx="1176">
                  <c:v>41912</c:v>
                </c:pt>
                <c:pt idx="1177">
                  <c:v>41913</c:v>
                </c:pt>
                <c:pt idx="1178">
                  <c:v>41914</c:v>
                </c:pt>
                <c:pt idx="1179">
                  <c:v>41915</c:v>
                </c:pt>
                <c:pt idx="1180">
                  <c:v>41918</c:v>
                </c:pt>
                <c:pt idx="1181">
                  <c:v>41919</c:v>
                </c:pt>
                <c:pt idx="1182">
                  <c:v>41920</c:v>
                </c:pt>
                <c:pt idx="1183">
                  <c:v>41921</c:v>
                </c:pt>
                <c:pt idx="1184">
                  <c:v>41922</c:v>
                </c:pt>
                <c:pt idx="1185">
                  <c:v>41926</c:v>
                </c:pt>
                <c:pt idx="1186">
                  <c:v>41927</c:v>
                </c:pt>
                <c:pt idx="1187">
                  <c:v>41928</c:v>
                </c:pt>
                <c:pt idx="1188">
                  <c:v>41929</c:v>
                </c:pt>
                <c:pt idx="1189">
                  <c:v>41932</c:v>
                </c:pt>
                <c:pt idx="1190">
                  <c:v>41933</c:v>
                </c:pt>
                <c:pt idx="1191">
                  <c:v>41934</c:v>
                </c:pt>
                <c:pt idx="1192">
                  <c:v>41935</c:v>
                </c:pt>
                <c:pt idx="1193">
                  <c:v>41936</c:v>
                </c:pt>
                <c:pt idx="1194">
                  <c:v>41939</c:v>
                </c:pt>
                <c:pt idx="1195">
                  <c:v>41940</c:v>
                </c:pt>
                <c:pt idx="1196">
                  <c:v>41941</c:v>
                </c:pt>
                <c:pt idx="1197">
                  <c:v>41942</c:v>
                </c:pt>
                <c:pt idx="1198">
                  <c:v>41943</c:v>
                </c:pt>
                <c:pt idx="1199">
                  <c:v>41946</c:v>
                </c:pt>
                <c:pt idx="1200">
                  <c:v>41947</c:v>
                </c:pt>
                <c:pt idx="1201">
                  <c:v>41948</c:v>
                </c:pt>
                <c:pt idx="1202">
                  <c:v>41949</c:v>
                </c:pt>
                <c:pt idx="1203">
                  <c:v>41950</c:v>
                </c:pt>
                <c:pt idx="1204">
                  <c:v>41953</c:v>
                </c:pt>
                <c:pt idx="1205">
                  <c:v>41954</c:v>
                </c:pt>
                <c:pt idx="1206">
                  <c:v>41955</c:v>
                </c:pt>
                <c:pt idx="1207">
                  <c:v>41956</c:v>
                </c:pt>
                <c:pt idx="1208">
                  <c:v>41957</c:v>
                </c:pt>
                <c:pt idx="1209">
                  <c:v>41960</c:v>
                </c:pt>
                <c:pt idx="1210">
                  <c:v>41961</c:v>
                </c:pt>
                <c:pt idx="1211">
                  <c:v>41962</c:v>
                </c:pt>
                <c:pt idx="1212">
                  <c:v>41963</c:v>
                </c:pt>
                <c:pt idx="1213">
                  <c:v>41964</c:v>
                </c:pt>
                <c:pt idx="1214">
                  <c:v>41967</c:v>
                </c:pt>
                <c:pt idx="1215">
                  <c:v>41968</c:v>
                </c:pt>
                <c:pt idx="1216">
                  <c:v>41969</c:v>
                </c:pt>
                <c:pt idx="1217">
                  <c:v>41970</c:v>
                </c:pt>
                <c:pt idx="1218">
                  <c:v>41971</c:v>
                </c:pt>
                <c:pt idx="1219">
                  <c:v>41974</c:v>
                </c:pt>
                <c:pt idx="1220">
                  <c:v>41975</c:v>
                </c:pt>
                <c:pt idx="1221">
                  <c:v>41976</c:v>
                </c:pt>
                <c:pt idx="1222">
                  <c:v>41977</c:v>
                </c:pt>
                <c:pt idx="1223">
                  <c:v>41978</c:v>
                </c:pt>
                <c:pt idx="1224">
                  <c:v>41981</c:v>
                </c:pt>
                <c:pt idx="1225">
                  <c:v>41982</c:v>
                </c:pt>
                <c:pt idx="1226">
                  <c:v>41983</c:v>
                </c:pt>
                <c:pt idx="1227">
                  <c:v>41984</c:v>
                </c:pt>
                <c:pt idx="1228">
                  <c:v>41985</c:v>
                </c:pt>
                <c:pt idx="1229">
                  <c:v>41988</c:v>
                </c:pt>
                <c:pt idx="1230">
                  <c:v>41989</c:v>
                </c:pt>
                <c:pt idx="1231">
                  <c:v>41990</c:v>
                </c:pt>
                <c:pt idx="1232">
                  <c:v>41991</c:v>
                </c:pt>
                <c:pt idx="1233">
                  <c:v>41992</c:v>
                </c:pt>
                <c:pt idx="1234">
                  <c:v>41995</c:v>
                </c:pt>
                <c:pt idx="1235">
                  <c:v>41996</c:v>
                </c:pt>
                <c:pt idx="1236">
                  <c:v>41997</c:v>
                </c:pt>
                <c:pt idx="1237">
                  <c:v>41998</c:v>
                </c:pt>
                <c:pt idx="1238">
                  <c:v>41999</c:v>
                </c:pt>
                <c:pt idx="1239">
                  <c:v>42002</c:v>
                </c:pt>
                <c:pt idx="1240">
                  <c:v>42003</c:v>
                </c:pt>
                <c:pt idx="1241">
                  <c:v>42004</c:v>
                </c:pt>
                <c:pt idx="1242">
                  <c:v>42005</c:v>
                </c:pt>
                <c:pt idx="1243">
                  <c:v>42006</c:v>
                </c:pt>
                <c:pt idx="1244">
                  <c:v>42009</c:v>
                </c:pt>
                <c:pt idx="1245">
                  <c:v>42010</c:v>
                </c:pt>
                <c:pt idx="1246">
                  <c:v>42011</c:v>
                </c:pt>
                <c:pt idx="1247">
                  <c:v>42012</c:v>
                </c:pt>
                <c:pt idx="1248">
                  <c:v>42013</c:v>
                </c:pt>
                <c:pt idx="1249">
                  <c:v>42016</c:v>
                </c:pt>
                <c:pt idx="1250">
                  <c:v>42017</c:v>
                </c:pt>
                <c:pt idx="1251">
                  <c:v>42018</c:v>
                </c:pt>
                <c:pt idx="1252">
                  <c:v>42019</c:v>
                </c:pt>
                <c:pt idx="1253">
                  <c:v>42020</c:v>
                </c:pt>
                <c:pt idx="1254">
                  <c:v>42023</c:v>
                </c:pt>
                <c:pt idx="1255">
                  <c:v>42024</c:v>
                </c:pt>
                <c:pt idx="1256">
                  <c:v>42025</c:v>
                </c:pt>
                <c:pt idx="1257">
                  <c:v>42026</c:v>
                </c:pt>
                <c:pt idx="1258">
                  <c:v>42027</c:v>
                </c:pt>
                <c:pt idx="1259">
                  <c:v>42030</c:v>
                </c:pt>
                <c:pt idx="1260">
                  <c:v>42031</c:v>
                </c:pt>
                <c:pt idx="1261">
                  <c:v>42032</c:v>
                </c:pt>
                <c:pt idx="1262">
                  <c:v>42033</c:v>
                </c:pt>
                <c:pt idx="1263">
                  <c:v>42034</c:v>
                </c:pt>
                <c:pt idx="1264">
                  <c:v>42037</c:v>
                </c:pt>
                <c:pt idx="1265">
                  <c:v>42038</c:v>
                </c:pt>
                <c:pt idx="1266">
                  <c:v>42039</c:v>
                </c:pt>
                <c:pt idx="1267">
                  <c:v>42040</c:v>
                </c:pt>
                <c:pt idx="1268">
                  <c:v>42041</c:v>
                </c:pt>
                <c:pt idx="1269">
                  <c:v>42044</c:v>
                </c:pt>
                <c:pt idx="1270">
                  <c:v>42045</c:v>
                </c:pt>
                <c:pt idx="1271">
                  <c:v>42046</c:v>
                </c:pt>
                <c:pt idx="1272">
                  <c:v>42047</c:v>
                </c:pt>
                <c:pt idx="1273">
                  <c:v>42048</c:v>
                </c:pt>
                <c:pt idx="1274">
                  <c:v>42051</c:v>
                </c:pt>
                <c:pt idx="1275">
                  <c:v>42052</c:v>
                </c:pt>
                <c:pt idx="1276">
                  <c:v>42053</c:v>
                </c:pt>
                <c:pt idx="1277">
                  <c:v>42054</c:v>
                </c:pt>
                <c:pt idx="1278">
                  <c:v>42055</c:v>
                </c:pt>
                <c:pt idx="1279">
                  <c:v>42058</c:v>
                </c:pt>
                <c:pt idx="1280">
                  <c:v>42059</c:v>
                </c:pt>
                <c:pt idx="1281">
                  <c:v>42060</c:v>
                </c:pt>
                <c:pt idx="1282">
                  <c:v>42061</c:v>
                </c:pt>
                <c:pt idx="1283">
                  <c:v>42062</c:v>
                </c:pt>
                <c:pt idx="1284">
                  <c:v>42065</c:v>
                </c:pt>
                <c:pt idx="1285">
                  <c:v>42066</c:v>
                </c:pt>
                <c:pt idx="1286">
                  <c:v>42067</c:v>
                </c:pt>
                <c:pt idx="1287">
                  <c:v>42068</c:v>
                </c:pt>
                <c:pt idx="1288">
                  <c:v>42069</c:v>
                </c:pt>
                <c:pt idx="1289">
                  <c:v>42072</c:v>
                </c:pt>
                <c:pt idx="1290">
                  <c:v>42073</c:v>
                </c:pt>
                <c:pt idx="1291">
                  <c:v>42074</c:v>
                </c:pt>
                <c:pt idx="1292">
                  <c:v>42075</c:v>
                </c:pt>
                <c:pt idx="1293">
                  <c:v>42076</c:v>
                </c:pt>
                <c:pt idx="1294">
                  <c:v>42079</c:v>
                </c:pt>
                <c:pt idx="1295">
                  <c:v>42080</c:v>
                </c:pt>
                <c:pt idx="1296">
                  <c:v>42081</c:v>
                </c:pt>
                <c:pt idx="1297">
                  <c:v>42082</c:v>
                </c:pt>
                <c:pt idx="1298">
                  <c:v>42083</c:v>
                </c:pt>
                <c:pt idx="1299">
                  <c:v>42086</c:v>
                </c:pt>
                <c:pt idx="1300">
                  <c:v>42087</c:v>
                </c:pt>
                <c:pt idx="1301">
                  <c:v>42088</c:v>
                </c:pt>
                <c:pt idx="1302">
                  <c:v>42089</c:v>
                </c:pt>
                <c:pt idx="1303">
                  <c:v>42090</c:v>
                </c:pt>
                <c:pt idx="1304">
                  <c:v>42093</c:v>
                </c:pt>
                <c:pt idx="1305">
                  <c:v>42094</c:v>
                </c:pt>
                <c:pt idx="1306">
                  <c:v>42095</c:v>
                </c:pt>
                <c:pt idx="1307">
                  <c:v>42096</c:v>
                </c:pt>
                <c:pt idx="1308">
                  <c:v>42097</c:v>
                </c:pt>
                <c:pt idx="1309">
                  <c:v>42100</c:v>
                </c:pt>
                <c:pt idx="1310">
                  <c:v>42101</c:v>
                </c:pt>
                <c:pt idx="1311">
                  <c:v>42102</c:v>
                </c:pt>
                <c:pt idx="1312">
                  <c:v>42103</c:v>
                </c:pt>
                <c:pt idx="1313">
                  <c:v>42104</c:v>
                </c:pt>
                <c:pt idx="1314">
                  <c:v>42107</c:v>
                </c:pt>
                <c:pt idx="1315">
                  <c:v>42108</c:v>
                </c:pt>
                <c:pt idx="1316">
                  <c:v>42109</c:v>
                </c:pt>
                <c:pt idx="1317">
                  <c:v>42110</c:v>
                </c:pt>
                <c:pt idx="1318">
                  <c:v>42111</c:v>
                </c:pt>
                <c:pt idx="1319">
                  <c:v>42114</c:v>
                </c:pt>
                <c:pt idx="1320">
                  <c:v>42115</c:v>
                </c:pt>
                <c:pt idx="1321">
                  <c:v>42116</c:v>
                </c:pt>
                <c:pt idx="1322">
                  <c:v>42117</c:v>
                </c:pt>
                <c:pt idx="1323">
                  <c:v>42118</c:v>
                </c:pt>
                <c:pt idx="1324">
                  <c:v>42121</c:v>
                </c:pt>
                <c:pt idx="1325">
                  <c:v>42122</c:v>
                </c:pt>
                <c:pt idx="1326">
                  <c:v>42123</c:v>
                </c:pt>
                <c:pt idx="1327">
                  <c:v>42124</c:v>
                </c:pt>
                <c:pt idx="1328">
                  <c:v>42125</c:v>
                </c:pt>
                <c:pt idx="1329">
                  <c:v>42128</c:v>
                </c:pt>
                <c:pt idx="1330">
                  <c:v>42129</c:v>
                </c:pt>
                <c:pt idx="1331">
                  <c:v>42130</c:v>
                </c:pt>
                <c:pt idx="1332">
                  <c:v>42131</c:v>
                </c:pt>
                <c:pt idx="1333">
                  <c:v>42132</c:v>
                </c:pt>
                <c:pt idx="1334">
                  <c:v>42135</c:v>
                </c:pt>
                <c:pt idx="1335">
                  <c:v>42136</c:v>
                </c:pt>
                <c:pt idx="1336">
                  <c:v>42137</c:v>
                </c:pt>
                <c:pt idx="1337">
                  <c:v>42138</c:v>
                </c:pt>
                <c:pt idx="1338">
                  <c:v>42139</c:v>
                </c:pt>
                <c:pt idx="1339">
                  <c:v>42142</c:v>
                </c:pt>
                <c:pt idx="1340">
                  <c:v>42143</c:v>
                </c:pt>
                <c:pt idx="1341">
                  <c:v>42144</c:v>
                </c:pt>
                <c:pt idx="1342">
                  <c:v>42145</c:v>
                </c:pt>
                <c:pt idx="1343">
                  <c:v>42146</c:v>
                </c:pt>
                <c:pt idx="1344">
                  <c:v>42150</c:v>
                </c:pt>
                <c:pt idx="1345">
                  <c:v>42151</c:v>
                </c:pt>
                <c:pt idx="1346">
                  <c:v>42152</c:v>
                </c:pt>
                <c:pt idx="1347">
                  <c:v>42153</c:v>
                </c:pt>
                <c:pt idx="1348">
                  <c:v>42156</c:v>
                </c:pt>
                <c:pt idx="1349">
                  <c:v>42157</c:v>
                </c:pt>
                <c:pt idx="1350">
                  <c:v>42158</c:v>
                </c:pt>
                <c:pt idx="1351">
                  <c:v>42159</c:v>
                </c:pt>
                <c:pt idx="1352">
                  <c:v>42160</c:v>
                </c:pt>
                <c:pt idx="1353">
                  <c:v>42163</c:v>
                </c:pt>
                <c:pt idx="1354">
                  <c:v>42164</c:v>
                </c:pt>
                <c:pt idx="1355">
                  <c:v>42165</c:v>
                </c:pt>
                <c:pt idx="1356">
                  <c:v>42166</c:v>
                </c:pt>
                <c:pt idx="1357">
                  <c:v>42167</c:v>
                </c:pt>
                <c:pt idx="1358">
                  <c:v>42170</c:v>
                </c:pt>
                <c:pt idx="1359">
                  <c:v>42171</c:v>
                </c:pt>
                <c:pt idx="1360">
                  <c:v>42172</c:v>
                </c:pt>
                <c:pt idx="1361">
                  <c:v>42173</c:v>
                </c:pt>
                <c:pt idx="1362">
                  <c:v>42174</c:v>
                </c:pt>
                <c:pt idx="1363">
                  <c:v>42177</c:v>
                </c:pt>
                <c:pt idx="1364">
                  <c:v>42178</c:v>
                </c:pt>
                <c:pt idx="1365">
                  <c:v>42179</c:v>
                </c:pt>
                <c:pt idx="1366">
                  <c:v>42180</c:v>
                </c:pt>
                <c:pt idx="1367">
                  <c:v>42181</c:v>
                </c:pt>
                <c:pt idx="1368">
                  <c:v>42184</c:v>
                </c:pt>
                <c:pt idx="1369">
                  <c:v>42185</c:v>
                </c:pt>
                <c:pt idx="1370">
                  <c:v>42186</c:v>
                </c:pt>
                <c:pt idx="1371">
                  <c:v>42187</c:v>
                </c:pt>
                <c:pt idx="1372">
                  <c:v>42188</c:v>
                </c:pt>
                <c:pt idx="1373">
                  <c:v>42191</c:v>
                </c:pt>
                <c:pt idx="1374">
                  <c:v>42192</c:v>
                </c:pt>
                <c:pt idx="1375">
                  <c:v>42193</c:v>
                </c:pt>
                <c:pt idx="1376">
                  <c:v>42194</c:v>
                </c:pt>
                <c:pt idx="1377">
                  <c:v>42195</c:v>
                </c:pt>
                <c:pt idx="1378">
                  <c:v>42198</c:v>
                </c:pt>
                <c:pt idx="1379">
                  <c:v>42199</c:v>
                </c:pt>
                <c:pt idx="1380">
                  <c:v>42200</c:v>
                </c:pt>
                <c:pt idx="1381">
                  <c:v>42201</c:v>
                </c:pt>
                <c:pt idx="1382">
                  <c:v>42202</c:v>
                </c:pt>
                <c:pt idx="1383">
                  <c:v>42205</c:v>
                </c:pt>
                <c:pt idx="1384">
                  <c:v>42206</c:v>
                </c:pt>
                <c:pt idx="1385">
                  <c:v>42207</c:v>
                </c:pt>
                <c:pt idx="1386">
                  <c:v>42208</c:v>
                </c:pt>
                <c:pt idx="1387">
                  <c:v>42209</c:v>
                </c:pt>
                <c:pt idx="1388">
                  <c:v>42212</c:v>
                </c:pt>
                <c:pt idx="1389">
                  <c:v>42213</c:v>
                </c:pt>
                <c:pt idx="1390">
                  <c:v>42214</c:v>
                </c:pt>
                <c:pt idx="1391">
                  <c:v>42215</c:v>
                </c:pt>
                <c:pt idx="1392">
                  <c:v>42216</c:v>
                </c:pt>
                <c:pt idx="1393">
                  <c:v>42219</c:v>
                </c:pt>
                <c:pt idx="1394">
                  <c:v>42220</c:v>
                </c:pt>
                <c:pt idx="1395">
                  <c:v>42221</c:v>
                </c:pt>
                <c:pt idx="1396">
                  <c:v>42222</c:v>
                </c:pt>
                <c:pt idx="1397">
                  <c:v>42223</c:v>
                </c:pt>
                <c:pt idx="1398">
                  <c:v>42226</c:v>
                </c:pt>
                <c:pt idx="1399">
                  <c:v>42227</c:v>
                </c:pt>
                <c:pt idx="1400">
                  <c:v>42228</c:v>
                </c:pt>
                <c:pt idx="1401">
                  <c:v>42229</c:v>
                </c:pt>
                <c:pt idx="1402">
                  <c:v>42230</c:v>
                </c:pt>
                <c:pt idx="1403">
                  <c:v>42233</c:v>
                </c:pt>
                <c:pt idx="1404">
                  <c:v>42234</c:v>
                </c:pt>
                <c:pt idx="1405">
                  <c:v>42235</c:v>
                </c:pt>
                <c:pt idx="1406">
                  <c:v>42236</c:v>
                </c:pt>
                <c:pt idx="1407">
                  <c:v>42237</c:v>
                </c:pt>
                <c:pt idx="1408">
                  <c:v>42240</c:v>
                </c:pt>
                <c:pt idx="1409">
                  <c:v>42241</c:v>
                </c:pt>
                <c:pt idx="1410">
                  <c:v>42242</c:v>
                </c:pt>
                <c:pt idx="1411">
                  <c:v>42243</c:v>
                </c:pt>
                <c:pt idx="1412">
                  <c:v>42244</c:v>
                </c:pt>
                <c:pt idx="1413">
                  <c:v>42247</c:v>
                </c:pt>
                <c:pt idx="1414">
                  <c:v>42248</c:v>
                </c:pt>
                <c:pt idx="1415">
                  <c:v>42249</c:v>
                </c:pt>
                <c:pt idx="1416">
                  <c:v>42250</c:v>
                </c:pt>
                <c:pt idx="1417">
                  <c:v>42251</c:v>
                </c:pt>
                <c:pt idx="1418">
                  <c:v>42254</c:v>
                </c:pt>
                <c:pt idx="1419">
                  <c:v>42255</c:v>
                </c:pt>
                <c:pt idx="1420">
                  <c:v>42256</c:v>
                </c:pt>
                <c:pt idx="1421">
                  <c:v>42257</c:v>
                </c:pt>
                <c:pt idx="1422">
                  <c:v>42258</c:v>
                </c:pt>
                <c:pt idx="1423">
                  <c:v>42261</c:v>
                </c:pt>
                <c:pt idx="1424">
                  <c:v>42262</c:v>
                </c:pt>
                <c:pt idx="1425">
                  <c:v>42263</c:v>
                </c:pt>
                <c:pt idx="1426">
                  <c:v>42264</c:v>
                </c:pt>
                <c:pt idx="1427">
                  <c:v>42265</c:v>
                </c:pt>
                <c:pt idx="1428">
                  <c:v>42268</c:v>
                </c:pt>
                <c:pt idx="1429">
                  <c:v>42269</c:v>
                </c:pt>
                <c:pt idx="1430">
                  <c:v>42270</c:v>
                </c:pt>
                <c:pt idx="1431">
                  <c:v>42271</c:v>
                </c:pt>
                <c:pt idx="1432">
                  <c:v>42272</c:v>
                </c:pt>
                <c:pt idx="1433">
                  <c:v>42275</c:v>
                </c:pt>
                <c:pt idx="1434">
                  <c:v>42276</c:v>
                </c:pt>
                <c:pt idx="1435">
                  <c:v>42277</c:v>
                </c:pt>
                <c:pt idx="1436">
                  <c:v>42278</c:v>
                </c:pt>
                <c:pt idx="1437">
                  <c:v>42279</c:v>
                </c:pt>
                <c:pt idx="1438">
                  <c:v>42282</c:v>
                </c:pt>
                <c:pt idx="1439">
                  <c:v>42283</c:v>
                </c:pt>
                <c:pt idx="1440">
                  <c:v>42284</c:v>
                </c:pt>
                <c:pt idx="1441">
                  <c:v>42285</c:v>
                </c:pt>
                <c:pt idx="1442">
                  <c:v>42286</c:v>
                </c:pt>
                <c:pt idx="1443">
                  <c:v>42289</c:v>
                </c:pt>
                <c:pt idx="1444">
                  <c:v>42290</c:v>
                </c:pt>
                <c:pt idx="1445">
                  <c:v>42291</c:v>
                </c:pt>
                <c:pt idx="1446">
                  <c:v>42292</c:v>
                </c:pt>
                <c:pt idx="1447">
                  <c:v>42293</c:v>
                </c:pt>
                <c:pt idx="1448">
                  <c:v>42296</c:v>
                </c:pt>
                <c:pt idx="1449">
                  <c:v>42297</c:v>
                </c:pt>
                <c:pt idx="1450">
                  <c:v>42298</c:v>
                </c:pt>
                <c:pt idx="1451">
                  <c:v>42299</c:v>
                </c:pt>
                <c:pt idx="1452">
                  <c:v>42300</c:v>
                </c:pt>
                <c:pt idx="1453">
                  <c:v>42303</c:v>
                </c:pt>
                <c:pt idx="1454">
                  <c:v>42304</c:v>
                </c:pt>
                <c:pt idx="1455">
                  <c:v>42305</c:v>
                </c:pt>
                <c:pt idx="1456">
                  <c:v>42306</c:v>
                </c:pt>
                <c:pt idx="1457">
                  <c:v>42307</c:v>
                </c:pt>
                <c:pt idx="1458">
                  <c:v>42310</c:v>
                </c:pt>
                <c:pt idx="1459">
                  <c:v>42311</c:v>
                </c:pt>
                <c:pt idx="1460">
                  <c:v>42312</c:v>
                </c:pt>
                <c:pt idx="1461">
                  <c:v>42313</c:v>
                </c:pt>
                <c:pt idx="1462">
                  <c:v>42314</c:v>
                </c:pt>
                <c:pt idx="1463">
                  <c:v>42317</c:v>
                </c:pt>
                <c:pt idx="1464">
                  <c:v>42318</c:v>
                </c:pt>
                <c:pt idx="1465">
                  <c:v>42319</c:v>
                </c:pt>
                <c:pt idx="1466">
                  <c:v>42320</c:v>
                </c:pt>
                <c:pt idx="1467">
                  <c:v>42321</c:v>
                </c:pt>
                <c:pt idx="1468">
                  <c:v>42324</c:v>
                </c:pt>
                <c:pt idx="1469">
                  <c:v>42325</c:v>
                </c:pt>
                <c:pt idx="1470">
                  <c:v>42326</c:v>
                </c:pt>
                <c:pt idx="1471">
                  <c:v>42327</c:v>
                </c:pt>
                <c:pt idx="1472">
                  <c:v>42328</c:v>
                </c:pt>
                <c:pt idx="1473">
                  <c:v>42331</c:v>
                </c:pt>
                <c:pt idx="1474">
                  <c:v>42332</c:v>
                </c:pt>
                <c:pt idx="1475">
                  <c:v>42333</c:v>
                </c:pt>
                <c:pt idx="1476">
                  <c:v>42334</c:v>
                </c:pt>
                <c:pt idx="1477">
                  <c:v>42335</c:v>
                </c:pt>
                <c:pt idx="1478">
                  <c:v>42338</c:v>
                </c:pt>
                <c:pt idx="1479">
                  <c:v>42339</c:v>
                </c:pt>
                <c:pt idx="1480">
                  <c:v>42340</c:v>
                </c:pt>
                <c:pt idx="1481">
                  <c:v>42341</c:v>
                </c:pt>
                <c:pt idx="1482">
                  <c:v>42342</c:v>
                </c:pt>
                <c:pt idx="1483">
                  <c:v>42345</c:v>
                </c:pt>
                <c:pt idx="1484">
                  <c:v>42346</c:v>
                </c:pt>
                <c:pt idx="1485">
                  <c:v>42347</c:v>
                </c:pt>
                <c:pt idx="1486">
                  <c:v>42348</c:v>
                </c:pt>
                <c:pt idx="1487">
                  <c:v>42349</c:v>
                </c:pt>
                <c:pt idx="1488">
                  <c:v>42352</c:v>
                </c:pt>
                <c:pt idx="1489">
                  <c:v>42353</c:v>
                </c:pt>
                <c:pt idx="1490">
                  <c:v>42354</c:v>
                </c:pt>
                <c:pt idx="1491">
                  <c:v>42355</c:v>
                </c:pt>
                <c:pt idx="1492">
                  <c:v>42356</c:v>
                </c:pt>
                <c:pt idx="1493">
                  <c:v>42359</c:v>
                </c:pt>
                <c:pt idx="1494">
                  <c:v>42360</c:v>
                </c:pt>
                <c:pt idx="1495">
                  <c:v>42361</c:v>
                </c:pt>
                <c:pt idx="1496">
                  <c:v>42362</c:v>
                </c:pt>
                <c:pt idx="1497">
                  <c:v>42363</c:v>
                </c:pt>
                <c:pt idx="1498">
                  <c:v>42366</c:v>
                </c:pt>
                <c:pt idx="1499">
                  <c:v>42367</c:v>
                </c:pt>
                <c:pt idx="1500">
                  <c:v>42368</c:v>
                </c:pt>
                <c:pt idx="1501">
                  <c:v>42369</c:v>
                </c:pt>
                <c:pt idx="1502">
                  <c:v>42370</c:v>
                </c:pt>
                <c:pt idx="1503">
                  <c:v>42373</c:v>
                </c:pt>
                <c:pt idx="1504">
                  <c:v>42374</c:v>
                </c:pt>
                <c:pt idx="1505">
                  <c:v>42375</c:v>
                </c:pt>
                <c:pt idx="1506">
                  <c:v>42376</c:v>
                </c:pt>
                <c:pt idx="1507">
                  <c:v>42377</c:v>
                </c:pt>
                <c:pt idx="1508">
                  <c:v>42380</c:v>
                </c:pt>
                <c:pt idx="1509">
                  <c:v>42381</c:v>
                </c:pt>
                <c:pt idx="1510">
                  <c:v>42382</c:v>
                </c:pt>
                <c:pt idx="1511">
                  <c:v>42383</c:v>
                </c:pt>
                <c:pt idx="1512">
                  <c:v>42384</c:v>
                </c:pt>
                <c:pt idx="1513">
                  <c:v>42387</c:v>
                </c:pt>
                <c:pt idx="1514">
                  <c:v>42388</c:v>
                </c:pt>
                <c:pt idx="1515">
                  <c:v>42389</c:v>
                </c:pt>
                <c:pt idx="1516">
                  <c:v>42390</c:v>
                </c:pt>
                <c:pt idx="1517">
                  <c:v>42391</c:v>
                </c:pt>
                <c:pt idx="1518">
                  <c:v>42394</c:v>
                </c:pt>
                <c:pt idx="1519">
                  <c:v>42395</c:v>
                </c:pt>
                <c:pt idx="1520">
                  <c:v>42396</c:v>
                </c:pt>
                <c:pt idx="1521">
                  <c:v>42397</c:v>
                </c:pt>
                <c:pt idx="1522">
                  <c:v>42398</c:v>
                </c:pt>
                <c:pt idx="1523">
                  <c:v>42401</c:v>
                </c:pt>
                <c:pt idx="1524">
                  <c:v>42402</c:v>
                </c:pt>
                <c:pt idx="1525">
                  <c:v>42403</c:v>
                </c:pt>
                <c:pt idx="1526">
                  <c:v>42404</c:v>
                </c:pt>
                <c:pt idx="1527">
                  <c:v>42405</c:v>
                </c:pt>
                <c:pt idx="1528">
                  <c:v>42408</c:v>
                </c:pt>
                <c:pt idx="1529">
                  <c:v>42409</c:v>
                </c:pt>
                <c:pt idx="1530">
                  <c:v>42410</c:v>
                </c:pt>
                <c:pt idx="1531">
                  <c:v>42411</c:v>
                </c:pt>
                <c:pt idx="1532">
                  <c:v>42412</c:v>
                </c:pt>
                <c:pt idx="1533">
                  <c:v>42415</c:v>
                </c:pt>
                <c:pt idx="1534">
                  <c:v>42416</c:v>
                </c:pt>
                <c:pt idx="1535">
                  <c:v>42417</c:v>
                </c:pt>
                <c:pt idx="1536">
                  <c:v>42418</c:v>
                </c:pt>
                <c:pt idx="1537">
                  <c:v>42419</c:v>
                </c:pt>
                <c:pt idx="1538">
                  <c:v>42422</c:v>
                </c:pt>
                <c:pt idx="1539">
                  <c:v>42423</c:v>
                </c:pt>
                <c:pt idx="1540">
                  <c:v>42424</c:v>
                </c:pt>
                <c:pt idx="1541">
                  <c:v>42425</c:v>
                </c:pt>
                <c:pt idx="1542">
                  <c:v>42426</c:v>
                </c:pt>
                <c:pt idx="1543">
                  <c:v>42429</c:v>
                </c:pt>
                <c:pt idx="1544">
                  <c:v>42430</c:v>
                </c:pt>
                <c:pt idx="1545">
                  <c:v>42431</c:v>
                </c:pt>
                <c:pt idx="1546">
                  <c:v>42432</c:v>
                </c:pt>
                <c:pt idx="1547">
                  <c:v>42433</c:v>
                </c:pt>
                <c:pt idx="1548">
                  <c:v>42436</c:v>
                </c:pt>
                <c:pt idx="1549">
                  <c:v>42437</c:v>
                </c:pt>
                <c:pt idx="1550">
                  <c:v>42438</c:v>
                </c:pt>
                <c:pt idx="1551">
                  <c:v>42439</c:v>
                </c:pt>
                <c:pt idx="1552">
                  <c:v>42440</c:v>
                </c:pt>
                <c:pt idx="1553">
                  <c:v>42443</c:v>
                </c:pt>
                <c:pt idx="1554">
                  <c:v>42444</c:v>
                </c:pt>
                <c:pt idx="1555">
                  <c:v>42445</c:v>
                </c:pt>
                <c:pt idx="1556">
                  <c:v>42446</c:v>
                </c:pt>
                <c:pt idx="1557">
                  <c:v>42447</c:v>
                </c:pt>
                <c:pt idx="1558">
                  <c:v>42450</c:v>
                </c:pt>
                <c:pt idx="1559">
                  <c:v>42451</c:v>
                </c:pt>
                <c:pt idx="1560">
                  <c:v>42452</c:v>
                </c:pt>
                <c:pt idx="1561">
                  <c:v>42453</c:v>
                </c:pt>
                <c:pt idx="1562">
                  <c:v>42454</c:v>
                </c:pt>
                <c:pt idx="1563">
                  <c:v>42457</c:v>
                </c:pt>
                <c:pt idx="1564">
                  <c:v>42458</c:v>
                </c:pt>
                <c:pt idx="1565">
                  <c:v>42459</c:v>
                </c:pt>
                <c:pt idx="1566">
                  <c:v>42460</c:v>
                </c:pt>
                <c:pt idx="1567">
                  <c:v>42461</c:v>
                </c:pt>
                <c:pt idx="1568">
                  <c:v>42464</c:v>
                </c:pt>
                <c:pt idx="1569">
                  <c:v>42465</c:v>
                </c:pt>
                <c:pt idx="1570">
                  <c:v>42466</c:v>
                </c:pt>
                <c:pt idx="1571">
                  <c:v>42467</c:v>
                </c:pt>
                <c:pt idx="1572">
                  <c:v>42468</c:v>
                </c:pt>
                <c:pt idx="1573">
                  <c:v>42471</c:v>
                </c:pt>
                <c:pt idx="1574">
                  <c:v>42472</c:v>
                </c:pt>
                <c:pt idx="1575">
                  <c:v>42473</c:v>
                </c:pt>
                <c:pt idx="1576">
                  <c:v>42474</c:v>
                </c:pt>
                <c:pt idx="1577">
                  <c:v>42475</c:v>
                </c:pt>
                <c:pt idx="1578">
                  <c:v>42478</c:v>
                </c:pt>
                <c:pt idx="1579">
                  <c:v>42479</c:v>
                </c:pt>
                <c:pt idx="1580">
                  <c:v>42480</c:v>
                </c:pt>
                <c:pt idx="1581">
                  <c:v>42481</c:v>
                </c:pt>
                <c:pt idx="1582">
                  <c:v>42482</c:v>
                </c:pt>
                <c:pt idx="1583">
                  <c:v>42485</c:v>
                </c:pt>
                <c:pt idx="1584">
                  <c:v>42486</c:v>
                </c:pt>
                <c:pt idx="1585">
                  <c:v>42487</c:v>
                </c:pt>
                <c:pt idx="1586">
                  <c:v>42488</c:v>
                </c:pt>
                <c:pt idx="1587">
                  <c:v>42489</c:v>
                </c:pt>
                <c:pt idx="1588">
                  <c:v>42492</c:v>
                </c:pt>
                <c:pt idx="1589">
                  <c:v>42493</c:v>
                </c:pt>
                <c:pt idx="1590">
                  <c:v>42494</c:v>
                </c:pt>
                <c:pt idx="1591">
                  <c:v>42495</c:v>
                </c:pt>
                <c:pt idx="1592">
                  <c:v>42496</c:v>
                </c:pt>
                <c:pt idx="1593">
                  <c:v>42499</c:v>
                </c:pt>
                <c:pt idx="1594">
                  <c:v>42500</c:v>
                </c:pt>
                <c:pt idx="1595">
                  <c:v>42501</c:v>
                </c:pt>
                <c:pt idx="1596">
                  <c:v>42502</c:v>
                </c:pt>
                <c:pt idx="1597">
                  <c:v>42503</c:v>
                </c:pt>
                <c:pt idx="1598">
                  <c:v>42506</c:v>
                </c:pt>
                <c:pt idx="1599">
                  <c:v>42507</c:v>
                </c:pt>
                <c:pt idx="1600">
                  <c:v>42508</c:v>
                </c:pt>
                <c:pt idx="1601">
                  <c:v>42509</c:v>
                </c:pt>
                <c:pt idx="1602">
                  <c:v>42510</c:v>
                </c:pt>
                <c:pt idx="1603">
                  <c:v>42513</c:v>
                </c:pt>
                <c:pt idx="1604">
                  <c:v>42514</c:v>
                </c:pt>
                <c:pt idx="1605">
                  <c:v>42515</c:v>
                </c:pt>
                <c:pt idx="1606">
                  <c:v>42516</c:v>
                </c:pt>
                <c:pt idx="1607">
                  <c:v>42517</c:v>
                </c:pt>
                <c:pt idx="1608">
                  <c:v>42520</c:v>
                </c:pt>
                <c:pt idx="1609">
                  <c:v>42521</c:v>
                </c:pt>
                <c:pt idx="1610">
                  <c:v>42522</c:v>
                </c:pt>
                <c:pt idx="1611">
                  <c:v>42523</c:v>
                </c:pt>
                <c:pt idx="1612">
                  <c:v>42524</c:v>
                </c:pt>
                <c:pt idx="1613">
                  <c:v>42527</c:v>
                </c:pt>
                <c:pt idx="1614">
                  <c:v>42528</c:v>
                </c:pt>
                <c:pt idx="1615">
                  <c:v>42529</c:v>
                </c:pt>
                <c:pt idx="1616">
                  <c:v>42530</c:v>
                </c:pt>
                <c:pt idx="1617">
                  <c:v>42531</c:v>
                </c:pt>
                <c:pt idx="1618">
                  <c:v>42534</c:v>
                </c:pt>
                <c:pt idx="1619">
                  <c:v>42535</c:v>
                </c:pt>
                <c:pt idx="1620">
                  <c:v>42536</c:v>
                </c:pt>
                <c:pt idx="1621">
                  <c:v>42537</c:v>
                </c:pt>
                <c:pt idx="1622">
                  <c:v>42538</c:v>
                </c:pt>
                <c:pt idx="1623">
                  <c:v>42541</c:v>
                </c:pt>
                <c:pt idx="1624">
                  <c:v>42542</c:v>
                </c:pt>
                <c:pt idx="1625">
                  <c:v>42543</c:v>
                </c:pt>
                <c:pt idx="1626">
                  <c:v>42544</c:v>
                </c:pt>
                <c:pt idx="1627">
                  <c:v>42545</c:v>
                </c:pt>
                <c:pt idx="1628">
                  <c:v>42548</c:v>
                </c:pt>
                <c:pt idx="1629">
                  <c:v>42549</c:v>
                </c:pt>
                <c:pt idx="1630">
                  <c:v>42550</c:v>
                </c:pt>
                <c:pt idx="1631">
                  <c:v>42551</c:v>
                </c:pt>
                <c:pt idx="1632">
                  <c:v>42552</c:v>
                </c:pt>
                <c:pt idx="1633">
                  <c:v>42555</c:v>
                </c:pt>
                <c:pt idx="1634">
                  <c:v>42556</c:v>
                </c:pt>
                <c:pt idx="1635">
                  <c:v>42557</c:v>
                </c:pt>
                <c:pt idx="1636">
                  <c:v>42558</c:v>
                </c:pt>
                <c:pt idx="1637">
                  <c:v>42559</c:v>
                </c:pt>
                <c:pt idx="1638">
                  <c:v>42562</c:v>
                </c:pt>
                <c:pt idx="1639">
                  <c:v>42563</c:v>
                </c:pt>
                <c:pt idx="1640">
                  <c:v>42564</c:v>
                </c:pt>
                <c:pt idx="1641">
                  <c:v>42565</c:v>
                </c:pt>
                <c:pt idx="1642">
                  <c:v>42566</c:v>
                </c:pt>
                <c:pt idx="1643">
                  <c:v>42569</c:v>
                </c:pt>
                <c:pt idx="1644">
                  <c:v>42570</c:v>
                </c:pt>
                <c:pt idx="1645">
                  <c:v>42571</c:v>
                </c:pt>
                <c:pt idx="1646">
                  <c:v>42572</c:v>
                </c:pt>
                <c:pt idx="1647">
                  <c:v>42573</c:v>
                </c:pt>
                <c:pt idx="1648">
                  <c:v>42576</c:v>
                </c:pt>
                <c:pt idx="1649">
                  <c:v>42577</c:v>
                </c:pt>
                <c:pt idx="1650">
                  <c:v>42578</c:v>
                </c:pt>
                <c:pt idx="1651">
                  <c:v>42579</c:v>
                </c:pt>
                <c:pt idx="1652">
                  <c:v>42580</c:v>
                </c:pt>
                <c:pt idx="1653">
                  <c:v>42583</c:v>
                </c:pt>
                <c:pt idx="1654">
                  <c:v>42584</c:v>
                </c:pt>
                <c:pt idx="1655">
                  <c:v>42585</c:v>
                </c:pt>
                <c:pt idx="1656">
                  <c:v>42586</c:v>
                </c:pt>
                <c:pt idx="1657">
                  <c:v>42587</c:v>
                </c:pt>
                <c:pt idx="1658">
                  <c:v>42590</c:v>
                </c:pt>
                <c:pt idx="1659">
                  <c:v>42591</c:v>
                </c:pt>
                <c:pt idx="1660">
                  <c:v>42592</c:v>
                </c:pt>
                <c:pt idx="1661">
                  <c:v>42593</c:v>
                </c:pt>
                <c:pt idx="1662">
                  <c:v>42594</c:v>
                </c:pt>
                <c:pt idx="1663">
                  <c:v>42597</c:v>
                </c:pt>
                <c:pt idx="1664">
                  <c:v>42598</c:v>
                </c:pt>
                <c:pt idx="1665">
                  <c:v>42599</c:v>
                </c:pt>
                <c:pt idx="1666">
                  <c:v>42600</c:v>
                </c:pt>
                <c:pt idx="1667">
                  <c:v>42601</c:v>
                </c:pt>
                <c:pt idx="1668">
                  <c:v>42604</c:v>
                </c:pt>
                <c:pt idx="1669">
                  <c:v>42605</c:v>
                </c:pt>
                <c:pt idx="1670">
                  <c:v>42606</c:v>
                </c:pt>
                <c:pt idx="1671">
                  <c:v>42607</c:v>
                </c:pt>
                <c:pt idx="1672">
                  <c:v>42608</c:v>
                </c:pt>
                <c:pt idx="1673">
                  <c:v>42611</c:v>
                </c:pt>
                <c:pt idx="1674">
                  <c:v>42612</c:v>
                </c:pt>
                <c:pt idx="1675">
                  <c:v>42613</c:v>
                </c:pt>
                <c:pt idx="1676">
                  <c:v>42614</c:v>
                </c:pt>
                <c:pt idx="1677">
                  <c:v>42615</c:v>
                </c:pt>
                <c:pt idx="1678">
                  <c:v>42618</c:v>
                </c:pt>
                <c:pt idx="1679">
                  <c:v>42619</c:v>
                </c:pt>
                <c:pt idx="1680">
                  <c:v>42620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5</c:v>
                </c:pt>
                <c:pt idx="1706">
                  <c:v>42656</c:v>
                </c:pt>
                <c:pt idx="1707">
                  <c:v>42657</c:v>
                </c:pt>
                <c:pt idx="1708">
                  <c:v>42660</c:v>
                </c:pt>
                <c:pt idx="1709">
                  <c:v>42661</c:v>
                </c:pt>
                <c:pt idx="1710">
                  <c:v>42662</c:v>
                </c:pt>
                <c:pt idx="1711">
                  <c:v>42663</c:v>
                </c:pt>
                <c:pt idx="1712">
                  <c:v>42664</c:v>
                </c:pt>
                <c:pt idx="1713">
                  <c:v>42667</c:v>
                </c:pt>
                <c:pt idx="1714">
                  <c:v>42668</c:v>
                </c:pt>
                <c:pt idx="1715">
                  <c:v>42669</c:v>
                </c:pt>
                <c:pt idx="1716">
                  <c:v>42670</c:v>
                </c:pt>
                <c:pt idx="1717">
                  <c:v>42671</c:v>
                </c:pt>
                <c:pt idx="1718">
                  <c:v>42674</c:v>
                </c:pt>
                <c:pt idx="1719">
                  <c:v>42675</c:v>
                </c:pt>
                <c:pt idx="1720">
                  <c:v>42676</c:v>
                </c:pt>
                <c:pt idx="1721">
                  <c:v>42677</c:v>
                </c:pt>
                <c:pt idx="1722">
                  <c:v>42678</c:v>
                </c:pt>
                <c:pt idx="1723">
                  <c:v>42681</c:v>
                </c:pt>
                <c:pt idx="1724">
                  <c:v>42682</c:v>
                </c:pt>
                <c:pt idx="1725">
                  <c:v>42683</c:v>
                </c:pt>
                <c:pt idx="1726">
                  <c:v>42684</c:v>
                </c:pt>
                <c:pt idx="1727">
                  <c:v>42685</c:v>
                </c:pt>
                <c:pt idx="1728">
                  <c:v>42688</c:v>
                </c:pt>
                <c:pt idx="1729">
                  <c:v>42689</c:v>
                </c:pt>
                <c:pt idx="1730">
                  <c:v>42690</c:v>
                </c:pt>
                <c:pt idx="1731">
                  <c:v>42691</c:v>
                </c:pt>
                <c:pt idx="1732">
                  <c:v>42692</c:v>
                </c:pt>
                <c:pt idx="1733">
                  <c:v>42695</c:v>
                </c:pt>
                <c:pt idx="1734">
                  <c:v>42696</c:v>
                </c:pt>
                <c:pt idx="1735">
                  <c:v>42697</c:v>
                </c:pt>
                <c:pt idx="1736">
                  <c:v>42698</c:v>
                </c:pt>
                <c:pt idx="1737">
                  <c:v>42699</c:v>
                </c:pt>
                <c:pt idx="1738">
                  <c:v>42702</c:v>
                </c:pt>
                <c:pt idx="1739">
                  <c:v>42703</c:v>
                </c:pt>
                <c:pt idx="1740">
                  <c:v>42704</c:v>
                </c:pt>
                <c:pt idx="1741">
                  <c:v>42705</c:v>
                </c:pt>
                <c:pt idx="1742">
                  <c:v>42706</c:v>
                </c:pt>
                <c:pt idx="1743">
                  <c:v>42709</c:v>
                </c:pt>
                <c:pt idx="1744">
                  <c:v>42710</c:v>
                </c:pt>
                <c:pt idx="1745">
                  <c:v>42711</c:v>
                </c:pt>
                <c:pt idx="1746">
                  <c:v>42712</c:v>
                </c:pt>
                <c:pt idx="1747">
                  <c:v>42713</c:v>
                </c:pt>
                <c:pt idx="1748">
                  <c:v>42716</c:v>
                </c:pt>
                <c:pt idx="1749">
                  <c:v>42717</c:v>
                </c:pt>
                <c:pt idx="1750">
                  <c:v>42718</c:v>
                </c:pt>
                <c:pt idx="1751">
                  <c:v>42719</c:v>
                </c:pt>
                <c:pt idx="1752">
                  <c:v>42720</c:v>
                </c:pt>
                <c:pt idx="1753">
                  <c:v>42723</c:v>
                </c:pt>
                <c:pt idx="1754">
                  <c:v>42724</c:v>
                </c:pt>
                <c:pt idx="1755">
                  <c:v>42725</c:v>
                </c:pt>
                <c:pt idx="1756">
                  <c:v>42726</c:v>
                </c:pt>
                <c:pt idx="1757">
                  <c:v>42727</c:v>
                </c:pt>
                <c:pt idx="1758">
                  <c:v>42730</c:v>
                </c:pt>
                <c:pt idx="1759">
                  <c:v>42731</c:v>
                </c:pt>
                <c:pt idx="1760">
                  <c:v>42732</c:v>
                </c:pt>
                <c:pt idx="1761">
                  <c:v>42733</c:v>
                </c:pt>
                <c:pt idx="1762">
                  <c:v>42734</c:v>
                </c:pt>
                <c:pt idx="1763">
                  <c:v>42737</c:v>
                </c:pt>
                <c:pt idx="1764">
                  <c:v>42738</c:v>
                </c:pt>
                <c:pt idx="1765">
                  <c:v>42739</c:v>
                </c:pt>
                <c:pt idx="1766">
                  <c:v>42740</c:v>
                </c:pt>
                <c:pt idx="1767">
                  <c:v>42741</c:v>
                </c:pt>
                <c:pt idx="1768">
                  <c:v>42744</c:v>
                </c:pt>
                <c:pt idx="1769">
                  <c:v>42745</c:v>
                </c:pt>
                <c:pt idx="1770">
                  <c:v>42746</c:v>
                </c:pt>
                <c:pt idx="1771">
                  <c:v>42747</c:v>
                </c:pt>
                <c:pt idx="1772">
                  <c:v>42748</c:v>
                </c:pt>
                <c:pt idx="1773">
                  <c:v>42751</c:v>
                </c:pt>
                <c:pt idx="1774">
                  <c:v>42752</c:v>
                </c:pt>
                <c:pt idx="1775">
                  <c:v>42753</c:v>
                </c:pt>
                <c:pt idx="1776">
                  <c:v>42754</c:v>
                </c:pt>
                <c:pt idx="1777">
                  <c:v>42755</c:v>
                </c:pt>
                <c:pt idx="1778">
                  <c:v>42758</c:v>
                </c:pt>
                <c:pt idx="1779">
                  <c:v>42759</c:v>
                </c:pt>
                <c:pt idx="1780">
                  <c:v>42760</c:v>
                </c:pt>
                <c:pt idx="1781">
                  <c:v>42761</c:v>
                </c:pt>
                <c:pt idx="1782">
                  <c:v>42762</c:v>
                </c:pt>
                <c:pt idx="1783">
                  <c:v>42765</c:v>
                </c:pt>
                <c:pt idx="1784">
                  <c:v>42766</c:v>
                </c:pt>
                <c:pt idx="1785">
                  <c:v>42767</c:v>
                </c:pt>
                <c:pt idx="1786">
                  <c:v>42768</c:v>
                </c:pt>
                <c:pt idx="1787">
                  <c:v>42769</c:v>
                </c:pt>
                <c:pt idx="1788">
                  <c:v>42772</c:v>
                </c:pt>
                <c:pt idx="1789">
                  <c:v>42773</c:v>
                </c:pt>
                <c:pt idx="1790">
                  <c:v>42774</c:v>
                </c:pt>
                <c:pt idx="1791">
                  <c:v>42775</c:v>
                </c:pt>
                <c:pt idx="1792">
                  <c:v>42776</c:v>
                </c:pt>
                <c:pt idx="1793">
                  <c:v>42779</c:v>
                </c:pt>
                <c:pt idx="1794">
                  <c:v>42780</c:v>
                </c:pt>
                <c:pt idx="1795">
                  <c:v>42781</c:v>
                </c:pt>
                <c:pt idx="1796">
                  <c:v>42782</c:v>
                </c:pt>
                <c:pt idx="1797">
                  <c:v>42783</c:v>
                </c:pt>
                <c:pt idx="1798">
                  <c:v>42786</c:v>
                </c:pt>
                <c:pt idx="1799">
                  <c:v>42787</c:v>
                </c:pt>
                <c:pt idx="1800">
                  <c:v>42788</c:v>
                </c:pt>
                <c:pt idx="1801">
                  <c:v>42789</c:v>
                </c:pt>
                <c:pt idx="1802">
                  <c:v>42790</c:v>
                </c:pt>
                <c:pt idx="1803">
                  <c:v>42793</c:v>
                </c:pt>
                <c:pt idx="1804">
                  <c:v>42794</c:v>
                </c:pt>
                <c:pt idx="1805">
                  <c:v>42795</c:v>
                </c:pt>
                <c:pt idx="1806">
                  <c:v>42796</c:v>
                </c:pt>
                <c:pt idx="1807">
                  <c:v>42797</c:v>
                </c:pt>
                <c:pt idx="1808">
                  <c:v>42800</c:v>
                </c:pt>
                <c:pt idx="1809">
                  <c:v>42801</c:v>
                </c:pt>
                <c:pt idx="1810">
                  <c:v>42802</c:v>
                </c:pt>
                <c:pt idx="1811">
                  <c:v>42803</c:v>
                </c:pt>
                <c:pt idx="1812">
                  <c:v>42804</c:v>
                </c:pt>
                <c:pt idx="1813">
                  <c:v>42807</c:v>
                </c:pt>
                <c:pt idx="1814">
                  <c:v>42808</c:v>
                </c:pt>
                <c:pt idx="1815">
                  <c:v>42809</c:v>
                </c:pt>
                <c:pt idx="1816">
                  <c:v>42810</c:v>
                </c:pt>
                <c:pt idx="1817">
                  <c:v>42811</c:v>
                </c:pt>
                <c:pt idx="1818">
                  <c:v>42814</c:v>
                </c:pt>
                <c:pt idx="1819">
                  <c:v>42815</c:v>
                </c:pt>
                <c:pt idx="1820">
                  <c:v>42816</c:v>
                </c:pt>
                <c:pt idx="1821">
                  <c:v>42817</c:v>
                </c:pt>
                <c:pt idx="1822">
                  <c:v>42818</c:v>
                </c:pt>
                <c:pt idx="1823">
                  <c:v>42821</c:v>
                </c:pt>
                <c:pt idx="1824">
                  <c:v>42822</c:v>
                </c:pt>
                <c:pt idx="1825">
                  <c:v>42823</c:v>
                </c:pt>
                <c:pt idx="1826">
                  <c:v>42824</c:v>
                </c:pt>
                <c:pt idx="1827">
                  <c:v>42825</c:v>
                </c:pt>
                <c:pt idx="1828">
                  <c:v>42828</c:v>
                </c:pt>
                <c:pt idx="1829">
                  <c:v>42829</c:v>
                </c:pt>
                <c:pt idx="1830">
                  <c:v>42830</c:v>
                </c:pt>
                <c:pt idx="1831">
                  <c:v>42831</c:v>
                </c:pt>
                <c:pt idx="1832">
                  <c:v>42832</c:v>
                </c:pt>
                <c:pt idx="1833">
                  <c:v>42835</c:v>
                </c:pt>
                <c:pt idx="1834">
                  <c:v>42836</c:v>
                </c:pt>
                <c:pt idx="1835">
                  <c:v>42837</c:v>
                </c:pt>
                <c:pt idx="1836">
                  <c:v>42838</c:v>
                </c:pt>
                <c:pt idx="1837">
                  <c:v>42839</c:v>
                </c:pt>
                <c:pt idx="1838">
                  <c:v>42842</c:v>
                </c:pt>
                <c:pt idx="1839">
                  <c:v>42843</c:v>
                </c:pt>
                <c:pt idx="1840">
                  <c:v>42844</c:v>
                </c:pt>
                <c:pt idx="1841">
                  <c:v>42845</c:v>
                </c:pt>
                <c:pt idx="1842">
                  <c:v>42846</c:v>
                </c:pt>
                <c:pt idx="1843">
                  <c:v>42849</c:v>
                </c:pt>
                <c:pt idx="1844">
                  <c:v>42850</c:v>
                </c:pt>
                <c:pt idx="1845">
                  <c:v>42851</c:v>
                </c:pt>
                <c:pt idx="1846">
                  <c:v>42852</c:v>
                </c:pt>
                <c:pt idx="1847">
                  <c:v>42853</c:v>
                </c:pt>
                <c:pt idx="1848">
                  <c:v>42856</c:v>
                </c:pt>
                <c:pt idx="1849">
                  <c:v>42857</c:v>
                </c:pt>
                <c:pt idx="1850">
                  <c:v>42858</c:v>
                </c:pt>
                <c:pt idx="1851">
                  <c:v>42859</c:v>
                </c:pt>
                <c:pt idx="1852">
                  <c:v>42860</c:v>
                </c:pt>
                <c:pt idx="1853">
                  <c:v>42863</c:v>
                </c:pt>
                <c:pt idx="1854">
                  <c:v>42864</c:v>
                </c:pt>
                <c:pt idx="1855">
                  <c:v>42865</c:v>
                </c:pt>
                <c:pt idx="1856">
                  <c:v>42866</c:v>
                </c:pt>
                <c:pt idx="1857">
                  <c:v>42867</c:v>
                </c:pt>
                <c:pt idx="1858">
                  <c:v>42870</c:v>
                </c:pt>
                <c:pt idx="1859">
                  <c:v>42871</c:v>
                </c:pt>
                <c:pt idx="1860">
                  <c:v>42872</c:v>
                </c:pt>
                <c:pt idx="1861">
                  <c:v>42873</c:v>
                </c:pt>
                <c:pt idx="1862">
                  <c:v>42874</c:v>
                </c:pt>
                <c:pt idx="1863">
                  <c:v>42877</c:v>
                </c:pt>
                <c:pt idx="1864">
                  <c:v>42878</c:v>
                </c:pt>
                <c:pt idx="1865">
                  <c:v>42879</c:v>
                </c:pt>
                <c:pt idx="1866">
                  <c:v>42880</c:v>
                </c:pt>
                <c:pt idx="1867">
                  <c:v>42881</c:v>
                </c:pt>
                <c:pt idx="1868">
                  <c:v>42884</c:v>
                </c:pt>
                <c:pt idx="1869">
                  <c:v>42885</c:v>
                </c:pt>
                <c:pt idx="1870">
                  <c:v>42886</c:v>
                </c:pt>
                <c:pt idx="1871">
                  <c:v>42887</c:v>
                </c:pt>
                <c:pt idx="1872">
                  <c:v>42888</c:v>
                </c:pt>
                <c:pt idx="1873">
                  <c:v>42891</c:v>
                </c:pt>
                <c:pt idx="1874">
                  <c:v>42892</c:v>
                </c:pt>
                <c:pt idx="1875">
                  <c:v>42893</c:v>
                </c:pt>
                <c:pt idx="1876">
                  <c:v>42894</c:v>
                </c:pt>
                <c:pt idx="1877">
                  <c:v>42895</c:v>
                </c:pt>
                <c:pt idx="1878">
                  <c:v>42898</c:v>
                </c:pt>
                <c:pt idx="1879">
                  <c:v>42899</c:v>
                </c:pt>
                <c:pt idx="1880">
                  <c:v>42900</c:v>
                </c:pt>
                <c:pt idx="1881">
                  <c:v>42901</c:v>
                </c:pt>
                <c:pt idx="1882">
                  <c:v>42902</c:v>
                </c:pt>
                <c:pt idx="1883">
                  <c:v>42905</c:v>
                </c:pt>
                <c:pt idx="1884">
                  <c:v>42906</c:v>
                </c:pt>
                <c:pt idx="1885">
                  <c:v>42907</c:v>
                </c:pt>
                <c:pt idx="1886">
                  <c:v>42908</c:v>
                </c:pt>
                <c:pt idx="1887">
                  <c:v>42909</c:v>
                </c:pt>
                <c:pt idx="1888">
                  <c:v>42912</c:v>
                </c:pt>
                <c:pt idx="1889">
                  <c:v>42913</c:v>
                </c:pt>
                <c:pt idx="1890">
                  <c:v>42914</c:v>
                </c:pt>
                <c:pt idx="1891">
                  <c:v>42915</c:v>
                </c:pt>
                <c:pt idx="1892">
                  <c:v>42916</c:v>
                </c:pt>
                <c:pt idx="1893">
                  <c:v>42919</c:v>
                </c:pt>
                <c:pt idx="1894">
                  <c:v>42920</c:v>
                </c:pt>
                <c:pt idx="1895">
                  <c:v>42921</c:v>
                </c:pt>
                <c:pt idx="1896">
                  <c:v>42922</c:v>
                </c:pt>
                <c:pt idx="1897">
                  <c:v>42923</c:v>
                </c:pt>
                <c:pt idx="1898">
                  <c:v>42926</c:v>
                </c:pt>
                <c:pt idx="1899">
                  <c:v>42927</c:v>
                </c:pt>
                <c:pt idx="1900">
                  <c:v>42928</c:v>
                </c:pt>
                <c:pt idx="1901">
                  <c:v>42929</c:v>
                </c:pt>
                <c:pt idx="1902">
                  <c:v>42930</c:v>
                </c:pt>
                <c:pt idx="1903">
                  <c:v>42933</c:v>
                </c:pt>
                <c:pt idx="1904">
                  <c:v>42934</c:v>
                </c:pt>
                <c:pt idx="1905">
                  <c:v>42935</c:v>
                </c:pt>
                <c:pt idx="1906">
                  <c:v>42936</c:v>
                </c:pt>
                <c:pt idx="1907">
                  <c:v>42937</c:v>
                </c:pt>
                <c:pt idx="1908">
                  <c:v>42940</c:v>
                </c:pt>
                <c:pt idx="1909">
                  <c:v>42941</c:v>
                </c:pt>
                <c:pt idx="1910">
                  <c:v>42942</c:v>
                </c:pt>
                <c:pt idx="1911">
                  <c:v>42943</c:v>
                </c:pt>
                <c:pt idx="1912">
                  <c:v>42944</c:v>
                </c:pt>
                <c:pt idx="1913">
                  <c:v>42947</c:v>
                </c:pt>
                <c:pt idx="1914">
                  <c:v>42948</c:v>
                </c:pt>
                <c:pt idx="1915">
                  <c:v>42949</c:v>
                </c:pt>
                <c:pt idx="1916">
                  <c:v>42950</c:v>
                </c:pt>
                <c:pt idx="1917">
                  <c:v>42951</c:v>
                </c:pt>
                <c:pt idx="1918">
                  <c:v>42954</c:v>
                </c:pt>
                <c:pt idx="1919">
                  <c:v>42955</c:v>
                </c:pt>
                <c:pt idx="1920">
                  <c:v>42956</c:v>
                </c:pt>
                <c:pt idx="1921">
                  <c:v>42957</c:v>
                </c:pt>
                <c:pt idx="1922">
                  <c:v>42958</c:v>
                </c:pt>
                <c:pt idx="1923">
                  <c:v>42961</c:v>
                </c:pt>
                <c:pt idx="1924">
                  <c:v>42962</c:v>
                </c:pt>
                <c:pt idx="1925">
                  <c:v>42963</c:v>
                </c:pt>
                <c:pt idx="1926">
                  <c:v>42964</c:v>
                </c:pt>
                <c:pt idx="1927">
                  <c:v>42965</c:v>
                </c:pt>
                <c:pt idx="1928">
                  <c:v>42968</c:v>
                </c:pt>
                <c:pt idx="1929">
                  <c:v>42969</c:v>
                </c:pt>
                <c:pt idx="1930">
                  <c:v>42970</c:v>
                </c:pt>
                <c:pt idx="1931">
                  <c:v>42971</c:v>
                </c:pt>
                <c:pt idx="1932">
                  <c:v>42972</c:v>
                </c:pt>
                <c:pt idx="1933">
                  <c:v>42975</c:v>
                </c:pt>
                <c:pt idx="1934">
                  <c:v>42976</c:v>
                </c:pt>
                <c:pt idx="1935">
                  <c:v>42977</c:v>
                </c:pt>
                <c:pt idx="1936">
                  <c:v>42978</c:v>
                </c:pt>
                <c:pt idx="1937">
                  <c:v>42979</c:v>
                </c:pt>
                <c:pt idx="1938">
                  <c:v>42982</c:v>
                </c:pt>
                <c:pt idx="1939">
                  <c:v>42983</c:v>
                </c:pt>
                <c:pt idx="1940">
                  <c:v>42984</c:v>
                </c:pt>
                <c:pt idx="1941">
                  <c:v>42985</c:v>
                </c:pt>
                <c:pt idx="1942">
                  <c:v>42986</c:v>
                </c:pt>
                <c:pt idx="1943">
                  <c:v>42989</c:v>
                </c:pt>
                <c:pt idx="1944">
                  <c:v>42990</c:v>
                </c:pt>
                <c:pt idx="1945">
                  <c:v>42991</c:v>
                </c:pt>
                <c:pt idx="1946">
                  <c:v>42992</c:v>
                </c:pt>
                <c:pt idx="1947">
                  <c:v>42993</c:v>
                </c:pt>
                <c:pt idx="1948">
                  <c:v>42996</c:v>
                </c:pt>
                <c:pt idx="1949">
                  <c:v>42997</c:v>
                </c:pt>
                <c:pt idx="1950">
                  <c:v>42998</c:v>
                </c:pt>
                <c:pt idx="1951">
                  <c:v>42999</c:v>
                </c:pt>
                <c:pt idx="1952">
                  <c:v>43000</c:v>
                </c:pt>
                <c:pt idx="1953">
                  <c:v>43003</c:v>
                </c:pt>
                <c:pt idx="1954">
                  <c:v>43004</c:v>
                </c:pt>
                <c:pt idx="1955">
                  <c:v>43005</c:v>
                </c:pt>
                <c:pt idx="1956">
                  <c:v>43006</c:v>
                </c:pt>
                <c:pt idx="1957">
                  <c:v>43007</c:v>
                </c:pt>
                <c:pt idx="1958">
                  <c:v>43010</c:v>
                </c:pt>
                <c:pt idx="1959">
                  <c:v>43011</c:v>
                </c:pt>
                <c:pt idx="1960">
                  <c:v>43012</c:v>
                </c:pt>
                <c:pt idx="1961">
                  <c:v>43013</c:v>
                </c:pt>
                <c:pt idx="1962">
                  <c:v>43014</c:v>
                </c:pt>
                <c:pt idx="1963">
                  <c:v>43017</c:v>
                </c:pt>
                <c:pt idx="1964">
                  <c:v>43018</c:v>
                </c:pt>
                <c:pt idx="1965">
                  <c:v>43019</c:v>
                </c:pt>
                <c:pt idx="1966">
                  <c:v>43020</c:v>
                </c:pt>
                <c:pt idx="1967">
                  <c:v>43021</c:v>
                </c:pt>
                <c:pt idx="1968">
                  <c:v>43024</c:v>
                </c:pt>
                <c:pt idx="1969">
                  <c:v>43025</c:v>
                </c:pt>
                <c:pt idx="1970">
                  <c:v>43026</c:v>
                </c:pt>
                <c:pt idx="1971">
                  <c:v>43027</c:v>
                </c:pt>
                <c:pt idx="1972">
                  <c:v>43028</c:v>
                </c:pt>
                <c:pt idx="1973">
                  <c:v>43031</c:v>
                </c:pt>
                <c:pt idx="1974">
                  <c:v>43032</c:v>
                </c:pt>
                <c:pt idx="1975">
                  <c:v>43033</c:v>
                </c:pt>
                <c:pt idx="1976">
                  <c:v>43034</c:v>
                </c:pt>
                <c:pt idx="1977">
                  <c:v>43035</c:v>
                </c:pt>
                <c:pt idx="1978">
                  <c:v>43038</c:v>
                </c:pt>
                <c:pt idx="1979">
                  <c:v>43039</c:v>
                </c:pt>
                <c:pt idx="1980">
                  <c:v>43040</c:v>
                </c:pt>
                <c:pt idx="1981">
                  <c:v>43041</c:v>
                </c:pt>
                <c:pt idx="1982">
                  <c:v>43042</c:v>
                </c:pt>
                <c:pt idx="1983">
                  <c:v>43045</c:v>
                </c:pt>
                <c:pt idx="1984">
                  <c:v>43046</c:v>
                </c:pt>
                <c:pt idx="1985">
                  <c:v>43047</c:v>
                </c:pt>
                <c:pt idx="1986">
                  <c:v>43048</c:v>
                </c:pt>
                <c:pt idx="1987">
                  <c:v>43049</c:v>
                </c:pt>
                <c:pt idx="1988">
                  <c:v>43052</c:v>
                </c:pt>
                <c:pt idx="1989">
                  <c:v>43053</c:v>
                </c:pt>
                <c:pt idx="1990">
                  <c:v>43054</c:v>
                </c:pt>
                <c:pt idx="1991">
                  <c:v>43055</c:v>
                </c:pt>
                <c:pt idx="1992">
                  <c:v>43056</c:v>
                </c:pt>
                <c:pt idx="1993">
                  <c:v>43059</c:v>
                </c:pt>
                <c:pt idx="1994">
                  <c:v>43060</c:v>
                </c:pt>
                <c:pt idx="1995">
                  <c:v>43061</c:v>
                </c:pt>
                <c:pt idx="1996">
                  <c:v>43062</c:v>
                </c:pt>
                <c:pt idx="1997">
                  <c:v>43063</c:v>
                </c:pt>
                <c:pt idx="1998">
                  <c:v>43066</c:v>
                </c:pt>
                <c:pt idx="1999">
                  <c:v>43067</c:v>
                </c:pt>
                <c:pt idx="2000">
                  <c:v>43068</c:v>
                </c:pt>
                <c:pt idx="2001">
                  <c:v>43069</c:v>
                </c:pt>
                <c:pt idx="2002">
                  <c:v>43070</c:v>
                </c:pt>
                <c:pt idx="2003">
                  <c:v>43073</c:v>
                </c:pt>
                <c:pt idx="2004">
                  <c:v>43074</c:v>
                </c:pt>
                <c:pt idx="2005">
                  <c:v>43075</c:v>
                </c:pt>
                <c:pt idx="2006">
                  <c:v>43076</c:v>
                </c:pt>
                <c:pt idx="2007">
                  <c:v>43077</c:v>
                </c:pt>
                <c:pt idx="2008">
                  <c:v>43080</c:v>
                </c:pt>
                <c:pt idx="2009">
                  <c:v>43081</c:v>
                </c:pt>
                <c:pt idx="2010">
                  <c:v>43082</c:v>
                </c:pt>
                <c:pt idx="2011">
                  <c:v>43083</c:v>
                </c:pt>
                <c:pt idx="2012">
                  <c:v>43084</c:v>
                </c:pt>
                <c:pt idx="2013">
                  <c:v>43087</c:v>
                </c:pt>
                <c:pt idx="2014">
                  <c:v>43088</c:v>
                </c:pt>
                <c:pt idx="2015">
                  <c:v>43089</c:v>
                </c:pt>
                <c:pt idx="2016">
                  <c:v>43090</c:v>
                </c:pt>
                <c:pt idx="2017">
                  <c:v>43091</c:v>
                </c:pt>
                <c:pt idx="2018">
                  <c:v>43094</c:v>
                </c:pt>
                <c:pt idx="2019">
                  <c:v>43095</c:v>
                </c:pt>
                <c:pt idx="2020">
                  <c:v>43096</c:v>
                </c:pt>
                <c:pt idx="2021">
                  <c:v>43097</c:v>
                </c:pt>
                <c:pt idx="2022">
                  <c:v>43098</c:v>
                </c:pt>
                <c:pt idx="2023">
                  <c:v>43101</c:v>
                </c:pt>
                <c:pt idx="2024">
                  <c:v>43102</c:v>
                </c:pt>
                <c:pt idx="2025">
                  <c:v>43103</c:v>
                </c:pt>
                <c:pt idx="2026">
                  <c:v>43104</c:v>
                </c:pt>
                <c:pt idx="2027">
                  <c:v>43105</c:v>
                </c:pt>
                <c:pt idx="2028">
                  <c:v>43108</c:v>
                </c:pt>
                <c:pt idx="2029">
                  <c:v>43109</c:v>
                </c:pt>
                <c:pt idx="2030">
                  <c:v>43110</c:v>
                </c:pt>
                <c:pt idx="2031">
                  <c:v>43111</c:v>
                </c:pt>
                <c:pt idx="2032">
                  <c:v>43112</c:v>
                </c:pt>
                <c:pt idx="2033">
                  <c:v>43115</c:v>
                </c:pt>
                <c:pt idx="2034">
                  <c:v>43116</c:v>
                </c:pt>
                <c:pt idx="2035">
                  <c:v>43117</c:v>
                </c:pt>
                <c:pt idx="2036">
                  <c:v>43118</c:v>
                </c:pt>
                <c:pt idx="2037">
                  <c:v>43119</c:v>
                </c:pt>
                <c:pt idx="2038">
                  <c:v>43122</c:v>
                </c:pt>
                <c:pt idx="2039">
                  <c:v>43123</c:v>
                </c:pt>
                <c:pt idx="2040">
                  <c:v>43124</c:v>
                </c:pt>
                <c:pt idx="2041">
                  <c:v>43125</c:v>
                </c:pt>
                <c:pt idx="2042">
                  <c:v>43126</c:v>
                </c:pt>
                <c:pt idx="2043">
                  <c:v>43129</c:v>
                </c:pt>
                <c:pt idx="2044">
                  <c:v>43130</c:v>
                </c:pt>
                <c:pt idx="2045">
                  <c:v>43131</c:v>
                </c:pt>
                <c:pt idx="2046">
                  <c:v>43132</c:v>
                </c:pt>
                <c:pt idx="2047">
                  <c:v>43133</c:v>
                </c:pt>
                <c:pt idx="2048">
                  <c:v>43136</c:v>
                </c:pt>
                <c:pt idx="2049">
                  <c:v>43137</c:v>
                </c:pt>
                <c:pt idx="2050">
                  <c:v>43138</c:v>
                </c:pt>
                <c:pt idx="2051">
                  <c:v>43139</c:v>
                </c:pt>
                <c:pt idx="2052">
                  <c:v>43140</c:v>
                </c:pt>
                <c:pt idx="2053">
                  <c:v>43143</c:v>
                </c:pt>
                <c:pt idx="2054">
                  <c:v>43144</c:v>
                </c:pt>
                <c:pt idx="2055">
                  <c:v>43145</c:v>
                </c:pt>
                <c:pt idx="2056">
                  <c:v>43146</c:v>
                </c:pt>
                <c:pt idx="2057">
                  <c:v>43147</c:v>
                </c:pt>
                <c:pt idx="2058">
                  <c:v>43150</c:v>
                </c:pt>
                <c:pt idx="2059">
                  <c:v>43151</c:v>
                </c:pt>
                <c:pt idx="2060">
                  <c:v>43152</c:v>
                </c:pt>
                <c:pt idx="2061">
                  <c:v>43153</c:v>
                </c:pt>
                <c:pt idx="2062">
                  <c:v>43154</c:v>
                </c:pt>
                <c:pt idx="2063">
                  <c:v>43157</c:v>
                </c:pt>
                <c:pt idx="2064">
                  <c:v>43158</c:v>
                </c:pt>
                <c:pt idx="2065">
                  <c:v>43159</c:v>
                </c:pt>
                <c:pt idx="2066">
                  <c:v>43160</c:v>
                </c:pt>
                <c:pt idx="2067">
                  <c:v>43161</c:v>
                </c:pt>
                <c:pt idx="2068">
                  <c:v>43164</c:v>
                </c:pt>
                <c:pt idx="2069">
                  <c:v>43165</c:v>
                </c:pt>
                <c:pt idx="2070">
                  <c:v>43166</c:v>
                </c:pt>
                <c:pt idx="2071">
                  <c:v>43167</c:v>
                </c:pt>
                <c:pt idx="2072">
                  <c:v>43168</c:v>
                </c:pt>
                <c:pt idx="2073">
                  <c:v>43171</c:v>
                </c:pt>
                <c:pt idx="2074">
                  <c:v>43172</c:v>
                </c:pt>
                <c:pt idx="2075">
                  <c:v>43173</c:v>
                </c:pt>
                <c:pt idx="2076">
                  <c:v>43174</c:v>
                </c:pt>
                <c:pt idx="2077">
                  <c:v>43175</c:v>
                </c:pt>
                <c:pt idx="2078">
                  <c:v>43178</c:v>
                </c:pt>
                <c:pt idx="2079">
                  <c:v>43179</c:v>
                </c:pt>
                <c:pt idx="2080">
                  <c:v>43180</c:v>
                </c:pt>
                <c:pt idx="2081">
                  <c:v>43181</c:v>
                </c:pt>
                <c:pt idx="2082">
                  <c:v>43182</c:v>
                </c:pt>
                <c:pt idx="2083">
                  <c:v>43185</c:v>
                </c:pt>
                <c:pt idx="2084">
                  <c:v>43186</c:v>
                </c:pt>
                <c:pt idx="2085">
                  <c:v>43187</c:v>
                </c:pt>
                <c:pt idx="2086">
                  <c:v>43188</c:v>
                </c:pt>
                <c:pt idx="2087">
                  <c:v>43189</c:v>
                </c:pt>
                <c:pt idx="2088">
                  <c:v>43192</c:v>
                </c:pt>
                <c:pt idx="2089">
                  <c:v>43193</c:v>
                </c:pt>
                <c:pt idx="2090">
                  <c:v>43194</c:v>
                </c:pt>
                <c:pt idx="2091">
                  <c:v>43195</c:v>
                </c:pt>
                <c:pt idx="2092">
                  <c:v>43196</c:v>
                </c:pt>
                <c:pt idx="2093">
                  <c:v>43199</c:v>
                </c:pt>
                <c:pt idx="2094">
                  <c:v>43200</c:v>
                </c:pt>
                <c:pt idx="2095">
                  <c:v>43201</c:v>
                </c:pt>
                <c:pt idx="2096">
                  <c:v>43202</c:v>
                </c:pt>
                <c:pt idx="2097">
                  <c:v>43203</c:v>
                </c:pt>
                <c:pt idx="2098">
                  <c:v>43206</c:v>
                </c:pt>
                <c:pt idx="2099">
                  <c:v>43207</c:v>
                </c:pt>
                <c:pt idx="2100">
                  <c:v>43208</c:v>
                </c:pt>
                <c:pt idx="2101">
                  <c:v>43209</c:v>
                </c:pt>
                <c:pt idx="2102">
                  <c:v>43210</c:v>
                </c:pt>
                <c:pt idx="2103">
                  <c:v>43213</c:v>
                </c:pt>
                <c:pt idx="2104">
                  <c:v>43214</c:v>
                </c:pt>
                <c:pt idx="2105">
                  <c:v>43215</c:v>
                </c:pt>
                <c:pt idx="2106">
                  <c:v>43216</c:v>
                </c:pt>
                <c:pt idx="2107">
                  <c:v>43217</c:v>
                </c:pt>
                <c:pt idx="2108">
                  <c:v>43220</c:v>
                </c:pt>
                <c:pt idx="2109">
                  <c:v>43221</c:v>
                </c:pt>
                <c:pt idx="2110">
                  <c:v>43222</c:v>
                </c:pt>
                <c:pt idx="2111">
                  <c:v>43223</c:v>
                </c:pt>
                <c:pt idx="2112">
                  <c:v>43224</c:v>
                </c:pt>
                <c:pt idx="2113">
                  <c:v>43227</c:v>
                </c:pt>
                <c:pt idx="2114">
                  <c:v>43228</c:v>
                </c:pt>
                <c:pt idx="2115">
                  <c:v>43229</c:v>
                </c:pt>
                <c:pt idx="2116">
                  <c:v>43230</c:v>
                </c:pt>
                <c:pt idx="2117">
                  <c:v>43231</c:v>
                </c:pt>
                <c:pt idx="2118">
                  <c:v>43234</c:v>
                </c:pt>
                <c:pt idx="2119">
                  <c:v>43235</c:v>
                </c:pt>
                <c:pt idx="2120">
                  <c:v>43236</c:v>
                </c:pt>
                <c:pt idx="2121">
                  <c:v>43237</c:v>
                </c:pt>
                <c:pt idx="2122">
                  <c:v>43238</c:v>
                </c:pt>
                <c:pt idx="2123">
                  <c:v>43241</c:v>
                </c:pt>
                <c:pt idx="2124">
                  <c:v>43242</c:v>
                </c:pt>
                <c:pt idx="2125">
                  <c:v>43243</c:v>
                </c:pt>
                <c:pt idx="2126">
                  <c:v>43244</c:v>
                </c:pt>
                <c:pt idx="2127">
                  <c:v>43245</c:v>
                </c:pt>
                <c:pt idx="2128">
                  <c:v>43248</c:v>
                </c:pt>
                <c:pt idx="2129">
                  <c:v>43249</c:v>
                </c:pt>
                <c:pt idx="2130">
                  <c:v>43250</c:v>
                </c:pt>
                <c:pt idx="2131">
                  <c:v>43251</c:v>
                </c:pt>
                <c:pt idx="2132">
                  <c:v>43252</c:v>
                </c:pt>
                <c:pt idx="2133">
                  <c:v>43255</c:v>
                </c:pt>
                <c:pt idx="2134">
                  <c:v>43256</c:v>
                </c:pt>
                <c:pt idx="2135">
                  <c:v>43257</c:v>
                </c:pt>
                <c:pt idx="2136">
                  <c:v>43258</c:v>
                </c:pt>
                <c:pt idx="2137">
                  <c:v>43259</c:v>
                </c:pt>
                <c:pt idx="2138">
                  <c:v>43262</c:v>
                </c:pt>
                <c:pt idx="2139">
                  <c:v>43263</c:v>
                </c:pt>
                <c:pt idx="2140">
                  <c:v>43264</c:v>
                </c:pt>
                <c:pt idx="2141">
                  <c:v>43265</c:v>
                </c:pt>
                <c:pt idx="2142">
                  <c:v>43266</c:v>
                </c:pt>
                <c:pt idx="2143">
                  <c:v>43269</c:v>
                </c:pt>
                <c:pt idx="2144">
                  <c:v>43270</c:v>
                </c:pt>
                <c:pt idx="2145">
                  <c:v>43271</c:v>
                </c:pt>
                <c:pt idx="2146">
                  <c:v>43272</c:v>
                </c:pt>
                <c:pt idx="2147">
                  <c:v>43273</c:v>
                </c:pt>
                <c:pt idx="2148">
                  <c:v>43276</c:v>
                </c:pt>
                <c:pt idx="2149">
                  <c:v>43277</c:v>
                </c:pt>
                <c:pt idx="2150">
                  <c:v>43278</c:v>
                </c:pt>
                <c:pt idx="2151">
                  <c:v>43279</c:v>
                </c:pt>
                <c:pt idx="2152">
                  <c:v>43280</c:v>
                </c:pt>
                <c:pt idx="2153">
                  <c:v>43283</c:v>
                </c:pt>
                <c:pt idx="2154">
                  <c:v>43284</c:v>
                </c:pt>
                <c:pt idx="2155">
                  <c:v>43285</c:v>
                </c:pt>
                <c:pt idx="2156">
                  <c:v>43286</c:v>
                </c:pt>
                <c:pt idx="2157">
                  <c:v>43287</c:v>
                </c:pt>
                <c:pt idx="2158">
                  <c:v>43290</c:v>
                </c:pt>
                <c:pt idx="2159">
                  <c:v>43291</c:v>
                </c:pt>
                <c:pt idx="2160">
                  <c:v>43292</c:v>
                </c:pt>
                <c:pt idx="2161">
                  <c:v>43293</c:v>
                </c:pt>
                <c:pt idx="2162">
                  <c:v>43294</c:v>
                </c:pt>
                <c:pt idx="2163">
                  <c:v>43297</c:v>
                </c:pt>
                <c:pt idx="2164">
                  <c:v>43298</c:v>
                </c:pt>
                <c:pt idx="2165">
                  <c:v>43299</c:v>
                </c:pt>
                <c:pt idx="2166">
                  <c:v>43300</c:v>
                </c:pt>
                <c:pt idx="2167">
                  <c:v>43301</c:v>
                </c:pt>
                <c:pt idx="2168">
                  <c:v>43304</c:v>
                </c:pt>
                <c:pt idx="2169">
                  <c:v>43305</c:v>
                </c:pt>
                <c:pt idx="2170">
                  <c:v>43306</c:v>
                </c:pt>
                <c:pt idx="2171">
                  <c:v>43307</c:v>
                </c:pt>
                <c:pt idx="2172">
                  <c:v>43308</c:v>
                </c:pt>
                <c:pt idx="2173">
                  <c:v>43311</c:v>
                </c:pt>
                <c:pt idx="2174">
                  <c:v>43312</c:v>
                </c:pt>
                <c:pt idx="2175">
                  <c:v>43313</c:v>
                </c:pt>
                <c:pt idx="2176">
                  <c:v>43314</c:v>
                </c:pt>
                <c:pt idx="2177">
                  <c:v>43315</c:v>
                </c:pt>
                <c:pt idx="2178">
                  <c:v>43318</c:v>
                </c:pt>
                <c:pt idx="2179">
                  <c:v>43319</c:v>
                </c:pt>
                <c:pt idx="2180">
                  <c:v>43320</c:v>
                </c:pt>
                <c:pt idx="2181">
                  <c:v>43321</c:v>
                </c:pt>
                <c:pt idx="2182">
                  <c:v>43322</c:v>
                </c:pt>
                <c:pt idx="2183">
                  <c:v>43325</c:v>
                </c:pt>
                <c:pt idx="2184">
                  <c:v>43326</c:v>
                </c:pt>
                <c:pt idx="2185">
                  <c:v>43327</c:v>
                </c:pt>
                <c:pt idx="2186">
                  <c:v>43328</c:v>
                </c:pt>
                <c:pt idx="2187">
                  <c:v>43329</c:v>
                </c:pt>
                <c:pt idx="2188">
                  <c:v>43332</c:v>
                </c:pt>
                <c:pt idx="2189">
                  <c:v>43333</c:v>
                </c:pt>
                <c:pt idx="2190">
                  <c:v>43334</c:v>
                </c:pt>
                <c:pt idx="2191">
                  <c:v>43335</c:v>
                </c:pt>
                <c:pt idx="2192">
                  <c:v>43336</c:v>
                </c:pt>
                <c:pt idx="2193">
                  <c:v>43339</c:v>
                </c:pt>
                <c:pt idx="2194">
                  <c:v>43340</c:v>
                </c:pt>
                <c:pt idx="2195">
                  <c:v>43341</c:v>
                </c:pt>
                <c:pt idx="2196">
                  <c:v>43342</c:v>
                </c:pt>
                <c:pt idx="2197">
                  <c:v>43343</c:v>
                </c:pt>
                <c:pt idx="2198">
                  <c:v>43346</c:v>
                </c:pt>
                <c:pt idx="2199">
                  <c:v>43347</c:v>
                </c:pt>
                <c:pt idx="2200">
                  <c:v>43348</c:v>
                </c:pt>
                <c:pt idx="2201">
                  <c:v>43349</c:v>
                </c:pt>
                <c:pt idx="2202">
                  <c:v>43350</c:v>
                </c:pt>
                <c:pt idx="2203">
                  <c:v>43353</c:v>
                </c:pt>
                <c:pt idx="2204">
                  <c:v>43354</c:v>
                </c:pt>
                <c:pt idx="2205">
                  <c:v>43355</c:v>
                </c:pt>
                <c:pt idx="2206">
                  <c:v>43356</c:v>
                </c:pt>
                <c:pt idx="2207">
                  <c:v>43357</c:v>
                </c:pt>
                <c:pt idx="2208">
                  <c:v>43360</c:v>
                </c:pt>
                <c:pt idx="2209">
                  <c:v>43361</c:v>
                </c:pt>
                <c:pt idx="2210">
                  <c:v>43362</c:v>
                </c:pt>
                <c:pt idx="2211">
                  <c:v>43363</c:v>
                </c:pt>
                <c:pt idx="2212">
                  <c:v>43364</c:v>
                </c:pt>
                <c:pt idx="2213">
                  <c:v>43367</c:v>
                </c:pt>
                <c:pt idx="2214">
                  <c:v>43368</c:v>
                </c:pt>
                <c:pt idx="2215">
                  <c:v>43369</c:v>
                </c:pt>
                <c:pt idx="2216">
                  <c:v>43370</c:v>
                </c:pt>
                <c:pt idx="2217">
                  <c:v>43371</c:v>
                </c:pt>
                <c:pt idx="2218">
                  <c:v>43374</c:v>
                </c:pt>
                <c:pt idx="2219">
                  <c:v>43375</c:v>
                </c:pt>
                <c:pt idx="2220">
                  <c:v>43376</c:v>
                </c:pt>
                <c:pt idx="2221">
                  <c:v>43377</c:v>
                </c:pt>
                <c:pt idx="2222">
                  <c:v>43378</c:v>
                </c:pt>
                <c:pt idx="2223">
                  <c:v>43381</c:v>
                </c:pt>
                <c:pt idx="2224">
                  <c:v>43382</c:v>
                </c:pt>
                <c:pt idx="2225">
                  <c:v>43383</c:v>
                </c:pt>
                <c:pt idx="2226">
                  <c:v>43384</c:v>
                </c:pt>
                <c:pt idx="2227">
                  <c:v>43385</c:v>
                </c:pt>
                <c:pt idx="2228">
                  <c:v>43388</c:v>
                </c:pt>
                <c:pt idx="2229">
                  <c:v>43389</c:v>
                </c:pt>
                <c:pt idx="2230">
                  <c:v>43390</c:v>
                </c:pt>
                <c:pt idx="2231">
                  <c:v>43391</c:v>
                </c:pt>
                <c:pt idx="2232">
                  <c:v>43392</c:v>
                </c:pt>
                <c:pt idx="2233">
                  <c:v>43395</c:v>
                </c:pt>
                <c:pt idx="2234">
                  <c:v>43396</c:v>
                </c:pt>
                <c:pt idx="2235">
                  <c:v>43397</c:v>
                </c:pt>
                <c:pt idx="2236">
                  <c:v>43398</c:v>
                </c:pt>
                <c:pt idx="2237">
                  <c:v>43399</c:v>
                </c:pt>
                <c:pt idx="2238">
                  <c:v>43402</c:v>
                </c:pt>
                <c:pt idx="2239">
                  <c:v>43403</c:v>
                </c:pt>
                <c:pt idx="2240">
                  <c:v>43404</c:v>
                </c:pt>
                <c:pt idx="2241">
                  <c:v>43405</c:v>
                </c:pt>
                <c:pt idx="2242">
                  <c:v>43406</c:v>
                </c:pt>
                <c:pt idx="2243">
                  <c:v>43409</c:v>
                </c:pt>
                <c:pt idx="2244">
                  <c:v>43410</c:v>
                </c:pt>
                <c:pt idx="2245">
                  <c:v>43411</c:v>
                </c:pt>
                <c:pt idx="2246">
                  <c:v>43412</c:v>
                </c:pt>
                <c:pt idx="2247">
                  <c:v>43413</c:v>
                </c:pt>
                <c:pt idx="2248">
                  <c:v>43416</c:v>
                </c:pt>
                <c:pt idx="2249">
                  <c:v>43417</c:v>
                </c:pt>
                <c:pt idx="2250">
                  <c:v>43418</c:v>
                </c:pt>
                <c:pt idx="2251">
                  <c:v>43419</c:v>
                </c:pt>
                <c:pt idx="2252">
                  <c:v>43420</c:v>
                </c:pt>
                <c:pt idx="2253">
                  <c:v>43423</c:v>
                </c:pt>
                <c:pt idx="2254">
                  <c:v>43424</c:v>
                </c:pt>
                <c:pt idx="2255">
                  <c:v>43425</c:v>
                </c:pt>
                <c:pt idx="2256">
                  <c:v>43426</c:v>
                </c:pt>
                <c:pt idx="2257">
                  <c:v>43427</c:v>
                </c:pt>
                <c:pt idx="2258">
                  <c:v>43430</c:v>
                </c:pt>
                <c:pt idx="2259">
                  <c:v>43431</c:v>
                </c:pt>
                <c:pt idx="2260">
                  <c:v>43432</c:v>
                </c:pt>
                <c:pt idx="2261">
                  <c:v>43433</c:v>
                </c:pt>
                <c:pt idx="2262">
                  <c:v>43434</c:v>
                </c:pt>
                <c:pt idx="2263">
                  <c:v>43437</c:v>
                </c:pt>
                <c:pt idx="2264">
                  <c:v>43438</c:v>
                </c:pt>
                <c:pt idx="2265">
                  <c:v>43439</c:v>
                </c:pt>
                <c:pt idx="2266">
                  <c:v>43440</c:v>
                </c:pt>
                <c:pt idx="2267">
                  <c:v>43441</c:v>
                </c:pt>
                <c:pt idx="2268">
                  <c:v>43444</c:v>
                </c:pt>
                <c:pt idx="2269">
                  <c:v>43445</c:v>
                </c:pt>
                <c:pt idx="2270">
                  <c:v>43446</c:v>
                </c:pt>
                <c:pt idx="2271">
                  <c:v>43447</c:v>
                </c:pt>
                <c:pt idx="2272">
                  <c:v>43448</c:v>
                </c:pt>
                <c:pt idx="2273">
                  <c:v>43451</c:v>
                </c:pt>
                <c:pt idx="2274">
                  <c:v>43452</c:v>
                </c:pt>
                <c:pt idx="2275">
                  <c:v>43453</c:v>
                </c:pt>
                <c:pt idx="2276">
                  <c:v>43454</c:v>
                </c:pt>
                <c:pt idx="2277">
                  <c:v>43455</c:v>
                </c:pt>
                <c:pt idx="2278">
                  <c:v>43458</c:v>
                </c:pt>
                <c:pt idx="2279">
                  <c:v>43459</c:v>
                </c:pt>
                <c:pt idx="2280">
                  <c:v>43460</c:v>
                </c:pt>
                <c:pt idx="2281">
                  <c:v>43461</c:v>
                </c:pt>
                <c:pt idx="2282">
                  <c:v>43462</c:v>
                </c:pt>
                <c:pt idx="2283">
                  <c:v>43465</c:v>
                </c:pt>
                <c:pt idx="2284">
                  <c:v>43466</c:v>
                </c:pt>
                <c:pt idx="2285">
                  <c:v>43467</c:v>
                </c:pt>
                <c:pt idx="2286">
                  <c:v>43468</c:v>
                </c:pt>
                <c:pt idx="2287">
                  <c:v>43469</c:v>
                </c:pt>
                <c:pt idx="2288">
                  <c:v>43472</c:v>
                </c:pt>
                <c:pt idx="2289">
                  <c:v>43473</c:v>
                </c:pt>
                <c:pt idx="2290">
                  <c:v>43474</c:v>
                </c:pt>
                <c:pt idx="2291">
                  <c:v>43475</c:v>
                </c:pt>
                <c:pt idx="2292">
                  <c:v>43476</c:v>
                </c:pt>
                <c:pt idx="2293">
                  <c:v>43479</c:v>
                </c:pt>
                <c:pt idx="2294">
                  <c:v>43480</c:v>
                </c:pt>
                <c:pt idx="2295">
                  <c:v>43481</c:v>
                </c:pt>
                <c:pt idx="2296">
                  <c:v>43482</c:v>
                </c:pt>
                <c:pt idx="2297">
                  <c:v>43483</c:v>
                </c:pt>
                <c:pt idx="2298">
                  <c:v>43486</c:v>
                </c:pt>
                <c:pt idx="2299">
                  <c:v>43487</c:v>
                </c:pt>
                <c:pt idx="2300">
                  <c:v>43488</c:v>
                </c:pt>
                <c:pt idx="2301">
                  <c:v>43489</c:v>
                </c:pt>
                <c:pt idx="2302">
                  <c:v>43490</c:v>
                </c:pt>
                <c:pt idx="2303">
                  <c:v>43493</c:v>
                </c:pt>
                <c:pt idx="2304">
                  <c:v>43494</c:v>
                </c:pt>
                <c:pt idx="2305">
                  <c:v>43495</c:v>
                </c:pt>
                <c:pt idx="2306">
                  <c:v>43496</c:v>
                </c:pt>
                <c:pt idx="2307">
                  <c:v>43497</c:v>
                </c:pt>
                <c:pt idx="2308">
                  <c:v>43500</c:v>
                </c:pt>
                <c:pt idx="2309">
                  <c:v>43501</c:v>
                </c:pt>
                <c:pt idx="2310">
                  <c:v>43502</c:v>
                </c:pt>
                <c:pt idx="2311">
                  <c:v>43503</c:v>
                </c:pt>
                <c:pt idx="2312">
                  <c:v>43504</c:v>
                </c:pt>
                <c:pt idx="2313">
                  <c:v>43507</c:v>
                </c:pt>
                <c:pt idx="2314">
                  <c:v>43508</c:v>
                </c:pt>
                <c:pt idx="2315">
                  <c:v>43509</c:v>
                </c:pt>
                <c:pt idx="2316">
                  <c:v>43510</c:v>
                </c:pt>
                <c:pt idx="2317">
                  <c:v>43511</c:v>
                </c:pt>
                <c:pt idx="2318">
                  <c:v>43514</c:v>
                </c:pt>
                <c:pt idx="2319">
                  <c:v>43515</c:v>
                </c:pt>
                <c:pt idx="2320">
                  <c:v>43516</c:v>
                </c:pt>
                <c:pt idx="2321">
                  <c:v>43517</c:v>
                </c:pt>
                <c:pt idx="2322">
                  <c:v>43518</c:v>
                </c:pt>
                <c:pt idx="2323">
                  <c:v>43521</c:v>
                </c:pt>
                <c:pt idx="2324">
                  <c:v>43522</c:v>
                </c:pt>
                <c:pt idx="2325">
                  <c:v>43523</c:v>
                </c:pt>
                <c:pt idx="2326">
                  <c:v>43524</c:v>
                </c:pt>
                <c:pt idx="2327">
                  <c:v>43525</c:v>
                </c:pt>
                <c:pt idx="2328">
                  <c:v>43528</c:v>
                </c:pt>
                <c:pt idx="2329">
                  <c:v>43529</c:v>
                </c:pt>
                <c:pt idx="2330">
                  <c:v>43530</c:v>
                </c:pt>
                <c:pt idx="2331">
                  <c:v>43531</c:v>
                </c:pt>
                <c:pt idx="2332">
                  <c:v>43532</c:v>
                </c:pt>
                <c:pt idx="2333">
                  <c:v>43535</c:v>
                </c:pt>
                <c:pt idx="2334">
                  <c:v>43536</c:v>
                </c:pt>
                <c:pt idx="2335">
                  <c:v>43537</c:v>
                </c:pt>
                <c:pt idx="2336">
                  <c:v>43538</c:v>
                </c:pt>
                <c:pt idx="2337">
                  <c:v>43539</c:v>
                </c:pt>
                <c:pt idx="2338">
                  <c:v>43542</c:v>
                </c:pt>
                <c:pt idx="2339">
                  <c:v>43543</c:v>
                </c:pt>
                <c:pt idx="2340">
                  <c:v>43544</c:v>
                </c:pt>
                <c:pt idx="2341">
                  <c:v>43545</c:v>
                </c:pt>
                <c:pt idx="2342">
                  <c:v>43546</c:v>
                </c:pt>
                <c:pt idx="2343">
                  <c:v>43549</c:v>
                </c:pt>
                <c:pt idx="2344">
                  <c:v>43550</c:v>
                </c:pt>
                <c:pt idx="2345">
                  <c:v>43551</c:v>
                </c:pt>
                <c:pt idx="2346">
                  <c:v>43552</c:v>
                </c:pt>
                <c:pt idx="2347">
                  <c:v>43553</c:v>
                </c:pt>
                <c:pt idx="2348">
                  <c:v>43556</c:v>
                </c:pt>
                <c:pt idx="2349">
                  <c:v>43557</c:v>
                </c:pt>
                <c:pt idx="2350">
                  <c:v>43558</c:v>
                </c:pt>
                <c:pt idx="2351">
                  <c:v>43559</c:v>
                </c:pt>
                <c:pt idx="2352">
                  <c:v>43560</c:v>
                </c:pt>
                <c:pt idx="2353">
                  <c:v>43563</c:v>
                </c:pt>
                <c:pt idx="2354">
                  <c:v>43564</c:v>
                </c:pt>
                <c:pt idx="2355">
                  <c:v>43565</c:v>
                </c:pt>
                <c:pt idx="2356">
                  <c:v>43566</c:v>
                </c:pt>
                <c:pt idx="2357">
                  <c:v>43567</c:v>
                </c:pt>
                <c:pt idx="2358">
                  <c:v>43570</c:v>
                </c:pt>
                <c:pt idx="2359">
                  <c:v>43571</c:v>
                </c:pt>
                <c:pt idx="2360">
                  <c:v>43572</c:v>
                </c:pt>
                <c:pt idx="2361">
                  <c:v>43573</c:v>
                </c:pt>
                <c:pt idx="2362">
                  <c:v>43574</c:v>
                </c:pt>
                <c:pt idx="2363">
                  <c:v>43577</c:v>
                </c:pt>
                <c:pt idx="2364">
                  <c:v>43578</c:v>
                </c:pt>
                <c:pt idx="2365">
                  <c:v>43579</c:v>
                </c:pt>
                <c:pt idx="2366">
                  <c:v>43580</c:v>
                </c:pt>
                <c:pt idx="2367">
                  <c:v>43581</c:v>
                </c:pt>
                <c:pt idx="2368">
                  <c:v>43584</c:v>
                </c:pt>
                <c:pt idx="2369">
                  <c:v>43585</c:v>
                </c:pt>
                <c:pt idx="2370">
                  <c:v>43586</c:v>
                </c:pt>
                <c:pt idx="2371">
                  <c:v>43587</c:v>
                </c:pt>
                <c:pt idx="2372">
                  <c:v>43588</c:v>
                </c:pt>
                <c:pt idx="2373">
                  <c:v>43591</c:v>
                </c:pt>
                <c:pt idx="2374">
                  <c:v>43592</c:v>
                </c:pt>
                <c:pt idx="2375">
                  <c:v>43593</c:v>
                </c:pt>
                <c:pt idx="2376">
                  <c:v>43594</c:v>
                </c:pt>
                <c:pt idx="2377">
                  <c:v>43595</c:v>
                </c:pt>
                <c:pt idx="2378">
                  <c:v>43598</c:v>
                </c:pt>
                <c:pt idx="2379">
                  <c:v>43599</c:v>
                </c:pt>
                <c:pt idx="2380">
                  <c:v>43600</c:v>
                </c:pt>
                <c:pt idx="2381">
                  <c:v>43601</c:v>
                </c:pt>
                <c:pt idx="2382">
                  <c:v>43602</c:v>
                </c:pt>
                <c:pt idx="2383">
                  <c:v>43605</c:v>
                </c:pt>
                <c:pt idx="2384">
                  <c:v>43606</c:v>
                </c:pt>
                <c:pt idx="2385">
                  <c:v>43607</c:v>
                </c:pt>
                <c:pt idx="2386">
                  <c:v>43608</c:v>
                </c:pt>
                <c:pt idx="2387">
                  <c:v>43609</c:v>
                </c:pt>
                <c:pt idx="2388">
                  <c:v>43612</c:v>
                </c:pt>
                <c:pt idx="2389">
                  <c:v>43613</c:v>
                </c:pt>
                <c:pt idx="2390">
                  <c:v>43614</c:v>
                </c:pt>
                <c:pt idx="2391">
                  <c:v>43615</c:v>
                </c:pt>
                <c:pt idx="2392">
                  <c:v>43616</c:v>
                </c:pt>
                <c:pt idx="2393">
                  <c:v>43619</c:v>
                </c:pt>
                <c:pt idx="2394">
                  <c:v>43620</c:v>
                </c:pt>
                <c:pt idx="2395">
                  <c:v>43621</c:v>
                </c:pt>
                <c:pt idx="2396">
                  <c:v>43622</c:v>
                </c:pt>
                <c:pt idx="2397">
                  <c:v>43623</c:v>
                </c:pt>
                <c:pt idx="2398">
                  <c:v>43626</c:v>
                </c:pt>
                <c:pt idx="2399">
                  <c:v>43627</c:v>
                </c:pt>
                <c:pt idx="2400">
                  <c:v>43628</c:v>
                </c:pt>
                <c:pt idx="2401">
                  <c:v>43629</c:v>
                </c:pt>
                <c:pt idx="2402">
                  <c:v>43630</c:v>
                </c:pt>
                <c:pt idx="2403">
                  <c:v>43633</c:v>
                </c:pt>
                <c:pt idx="2404">
                  <c:v>43634</c:v>
                </c:pt>
                <c:pt idx="2405">
                  <c:v>43635</c:v>
                </c:pt>
                <c:pt idx="2406">
                  <c:v>43636</c:v>
                </c:pt>
                <c:pt idx="2407">
                  <c:v>43637</c:v>
                </c:pt>
                <c:pt idx="2408">
                  <c:v>43640</c:v>
                </c:pt>
                <c:pt idx="2409">
                  <c:v>43641</c:v>
                </c:pt>
                <c:pt idx="2410">
                  <c:v>43642</c:v>
                </c:pt>
                <c:pt idx="2411">
                  <c:v>43643</c:v>
                </c:pt>
                <c:pt idx="2412">
                  <c:v>43644</c:v>
                </c:pt>
                <c:pt idx="2413">
                  <c:v>43647</c:v>
                </c:pt>
                <c:pt idx="2414">
                  <c:v>43648</c:v>
                </c:pt>
                <c:pt idx="2415">
                  <c:v>43649</c:v>
                </c:pt>
                <c:pt idx="2416">
                  <c:v>43650</c:v>
                </c:pt>
                <c:pt idx="2417">
                  <c:v>43651</c:v>
                </c:pt>
                <c:pt idx="2418">
                  <c:v>43654</c:v>
                </c:pt>
                <c:pt idx="2419">
                  <c:v>43655</c:v>
                </c:pt>
                <c:pt idx="2420">
                  <c:v>43656</c:v>
                </c:pt>
                <c:pt idx="2421">
                  <c:v>43657</c:v>
                </c:pt>
                <c:pt idx="2422">
                  <c:v>43658</c:v>
                </c:pt>
                <c:pt idx="2423">
                  <c:v>43661</c:v>
                </c:pt>
                <c:pt idx="2424">
                  <c:v>43662</c:v>
                </c:pt>
                <c:pt idx="2425">
                  <c:v>43663</c:v>
                </c:pt>
                <c:pt idx="2426">
                  <c:v>43664</c:v>
                </c:pt>
                <c:pt idx="2427">
                  <c:v>43665</c:v>
                </c:pt>
                <c:pt idx="2428">
                  <c:v>43668</c:v>
                </c:pt>
                <c:pt idx="2429">
                  <c:v>43669</c:v>
                </c:pt>
                <c:pt idx="2430">
                  <c:v>43670</c:v>
                </c:pt>
                <c:pt idx="2431">
                  <c:v>43671</c:v>
                </c:pt>
                <c:pt idx="2432">
                  <c:v>43672</c:v>
                </c:pt>
                <c:pt idx="2433">
                  <c:v>43675</c:v>
                </c:pt>
                <c:pt idx="2434">
                  <c:v>43676</c:v>
                </c:pt>
                <c:pt idx="2435">
                  <c:v>43677</c:v>
                </c:pt>
                <c:pt idx="2436">
                  <c:v>43678</c:v>
                </c:pt>
                <c:pt idx="2437">
                  <c:v>43679</c:v>
                </c:pt>
                <c:pt idx="2438">
                  <c:v>43682</c:v>
                </c:pt>
                <c:pt idx="2439">
                  <c:v>43683</c:v>
                </c:pt>
                <c:pt idx="2440">
                  <c:v>43684</c:v>
                </c:pt>
                <c:pt idx="2441">
                  <c:v>43685</c:v>
                </c:pt>
                <c:pt idx="2442">
                  <c:v>43686</c:v>
                </c:pt>
                <c:pt idx="2443">
                  <c:v>43689</c:v>
                </c:pt>
                <c:pt idx="2444">
                  <c:v>43690</c:v>
                </c:pt>
                <c:pt idx="2445">
                  <c:v>43691</c:v>
                </c:pt>
                <c:pt idx="2446">
                  <c:v>43692</c:v>
                </c:pt>
                <c:pt idx="2447">
                  <c:v>43693</c:v>
                </c:pt>
                <c:pt idx="2448">
                  <c:v>43696</c:v>
                </c:pt>
                <c:pt idx="2449">
                  <c:v>43697</c:v>
                </c:pt>
                <c:pt idx="2450">
                  <c:v>43698</c:v>
                </c:pt>
                <c:pt idx="2451">
                  <c:v>43699</c:v>
                </c:pt>
                <c:pt idx="2452">
                  <c:v>43700</c:v>
                </c:pt>
                <c:pt idx="2453">
                  <c:v>43703</c:v>
                </c:pt>
                <c:pt idx="2454">
                  <c:v>43704</c:v>
                </c:pt>
                <c:pt idx="2455">
                  <c:v>43705</c:v>
                </c:pt>
                <c:pt idx="2456">
                  <c:v>43706</c:v>
                </c:pt>
                <c:pt idx="2457">
                  <c:v>43707</c:v>
                </c:pt>
                <c:pt idx="2458">
                  <c:v>43710</c:v>
                </c:pt>
                <c:pt idx="2459">
                  <c:v>43711</c:v>
                </c:pt>
                <c:pt idx="2460">
                  <c:v>43712</c:v>
                </c:pt>
                <c:pt idx="2461">
                  <c:v>43713</c:v>
                </c:pt>
                <c:pt idx="2462">
                  <c:v>43714</c:v>
                </c:pt>
                <c:pt idx="2463">
                  <c:v>43717</c:v>
                </c:pt>
                <c:pt idx="2464">
                  <c:v>43718</c:v>
                </c:pt>
                <c:pt idx="2465">
                  <c:v>43719</c:v>
                </c:pt>
                <c:pt idx="2466">
                  <c:v>43720</c:v>
                </c:pt>
                <c:pt idx="2467">
                  <c:v>43721</c:v>
                </c:pt>
                <c:pt idx="2468">
                  <c:v>43724</c:v>
                </c:pt>
                <c:pt idx="2469">
                  <c:v>43725</c:v>
                </c:pt>
                <c:pt idx="2470">
                  <c:v>43726</c:v>
                </c:pt>
                <c:pt idx="2471">
                  <c:v>43727</c:v>
                </c:pt>
                <c:pt idx="2472">
                  <c:v>43728</c:v>
                </c:pt>
                <c:pt idx="2473">
                  <c:v>43731</c:v>
                </c:pt>
                <c:pt idx="2474">
                  <c:v>43732</c:v>
                </c:pt>
                <c:pt idx="2475">
                  <c:v>43733</c:v>
                </c:pt>
                <c:pt idx="2476">
                  <c:v>43734</c:v>
                </c:pt>
                <c:pt idx="2477">
                  <c:v>43735</c:v>
                </c:pt>
                <c:pt idx="2478">
                  <c:v>43738</c:v>
                </c:pt>
                <c:pt idx="2479">
                  <c:v>43739</c:v>
                </c:pt>
                <c:pt idx="2480">
                  <c:v>43740</c:v>
                </c:pt>
                <c:pt idx="2481">
                  <c:v>43741</c:v>
                </c:pt>
                <c:pt idx="2482">
                  <c:v>43742</c:v>
                </c:pt>
                <c:pt idx="2483">
                  <c:v>43745</c:v>
                </c:pt>
                <c:pt idx="2484">
                  <c:v>43746</c:v>
                </c:pt>
                <c:pt idx="2485">
                  <c:v>43747</c:v>
                </c:pt>
                <c:pt idx="2486">
                  <c:v>43748</c:v>
                </c:pt>
                <c:pt idx="2487">
                  <c:v>43749</c:v>
                </c:pt>
                <c:pt idx="2488">
                  <c:v>43752</c:v>
                </c:pt>
                <c:pt idx="2489">
                  <c:v>43753</c:v>
                </c:pt>
                <c:pt idx="2490">
                  <c:v>43754</c:v>
                </c:pt>
                <c:pt idx="2491">
                  <c:v>43755</c:v>
                </c:pt>
                <c:pt idx="2492">
                  <c:v>43756</c:v>
                </c:pt>
                <c:pt idx="2493">
                  <c:v>43759</c:v>
                </c:pt>
                <c:pt idx="2494">
                  <c:v>43760</c:v>
                </c:pt>
                <c:pt idx="2495">
                  <c:v>43761</c:v>
                </c:pt>
                <c:pt idx="2496">
                  <c:v>43762</c:v>
                </c:pt>
                <c:pt idx="2497">
                  <c:v>43763</c:v>
                </c:pt>
                <c:pt idx="2498">
                  <c:v>43766</c:v>
                </c:pt>
                <c:pt idx="2499">
                  <c:v>43767</c:v>
                </c:pt>
                <c:pt idx="2500">
                  <c:v>43768</c:v>
                </c:pt>
                <c:pt idx="2501">
                  <c:v>43769</c:v>
                </c:pt>
                <c:pt idx="2502">
                  <c:v>43770</c:v>
                </c:pt>
                <c:pt idx="2503">
                  <c:v>43773</c:v>
                </c:pt>
                <c:pt idx="2504">
                  <c:v>43774</c:v>
                </c:pt>
                <c:pt idx="2505">
                  <c:v>43775</c:v>
                </c:pt>
                <c:pt idx="2506">
                  <c:v>43776</c:v>
                </c:pt>
                <c:pt idx="2507">
                  <c:v>43777</c:v>
                </c:pt>
                <c:pt idx="2508">
                  <c:v>43780</c:v>
                </c:pt>
                <c:pt idx="2509">
                  <c:v>43781</c:v>
                </c:pt>
                <c:pt idx="2510">
                  <c:v>43782</c:v>
                </c:pt>
                <c:pt idx="2511">
                  <c:v>43783</c:v>
                </c:pt>
                <c:pt idx="2512">
                  <c:v>43784</c:v>
                </c:pt>
                <c:pt idx="2513">
                  <c:v>43787</c:v>
                </c:pt>
                <c:pt idx="2514">
                  <c:v>43788</c:v>
                </c:pt>
                <c:pt idx="2515">
                  <c:v>43789</c:v>
                </c:pt>
                <c:pt idx="2516">
                  <c:v>43790</c:v>
                </c:pt>
                <c:pt idx="2517">
                  <c:v>43791</c:v>
                </c:pt>
                <c:pt idx="2518">
                  <c:v>43794</c:v>
                </c:pt>
                <c:pt idx="2519">
                  <c:v>43795</c:v>
                </c:pt>
                <c:pt idx="2520">
                  <c:v>43796</c:v>
                </c:pt>
                <c:pt idx="2521">
                  <c:v>43797</c:v>
                </c:pt>
                <c:pt idx="2522">
                  <c:v>43798</c:v>
                </c:pt>
                <c:pt idx="2523">
                  <c:v>43801</c:v>
                </c:pt>
                <c:pt idx="2524">
                  <c:v>43802</c:v>
                </c:pt>
                <c:pt idx="2525">
                  <c:v>43803</c:v>
                </c:pt>
                <c:pt idx="2526">
                  <c:v>43804</c:v>
                </c:pt>
                <c:pt idx="2527">
                  <c:v>43805</c:v>
                </c:pt>
                <c:pt idx="2528">
                  <c:v>43808</c:v>
                </c:pt>
                <c:pt idx="2529">
                  <c:v>43809</c:v>
                </c:pt>
                <c:pt idx="2530">
                  <c:v>43810</c:v>
                </c:pt>
                <c:pt idx="2531">
                  <c:v>43811</c:v>
                </c:pt>
                <c:pt idx="2532">
                  <c:v>43812</c:v>
                </c:pt>
                <c:pt idx="2533">
                  <c:v>43815</c:v>
                </c:pt>
                <c:pt idx="2534">
                  <c:v>43816</c:v>
                </c:pt>
                <c:pt idx="2535">
                  <c:v>43817</c:v>
                </c:pt>
                <c:pt idx="2536">
                  <c:v>43818</c:v>
                </c:pt>
                <c:pt idx="2537">
                  <c:v>43819</c:v>
                </c:pt>
                <c:pt idx="2538">
                  <c:v>43822</c:v>
                </c:pt>
                <c:pt idx="2539">
                  <c:v>43823</c:v>
                </c:pt>
                <c:pt idx="2540">
                  <c:v>43824</c:v>
                </c:pt>
                <c:pt idx="2541">
                  <c:v>43825</c:v>
                </c:pt>
                <c:pt idx="2542">
                  <c:v>43826</c:v>
                </c:pt>
                <c:pt idx="2543">
                  <c:v>43829</c:v>
                </c:pt>
                <c:pt idx="2544">
                  <c:v>43830</c:v>
                </c:pt>
                <c:pt idx="2545">
                  <c:v>43831</c:v>
                </c:pt>
                <c:pt idx="2546">
                  <c:v>43832</c:v>
                </c:pt>
                <c:pt idx="2547">
                  <c:v>43833</c:v>
                </c:pt>
                <c:pt idx="2548">
                  <c:v>43836</c:v>
                </c:pt>
                <c:pt idx="2549">
                  <c:v>43837</c:v>
                </c:pt>
                <c:pt idx="2550">
                  <c:v>43838</c:v>
                </c:pt>
                <c:pt idx="2551">
                  <c:v>43839</c:v>
                </c:pt>
                <c:pt idx="2552">
                  <c:v>43840</c:v>
                </c:pt>
                <c:pt idx="2553">
                  <c:v>43843</c:v>
                </c:pt>
                <c:pt idx="2554">
                  <c:v>43844</c:v>
                </c:pt>
                <c:pt idx="2555">
                  <c:v>43845</c:v>
                </c:pt>
                <c:pt idx="2556">
                  <c:v>43846</c:v>
                </c:pt>
                <c:pt idx="2557">
                  <c:v>43847</c:v>
                </c:pt>
                <c:pt idx="2558">
                  <c:v>43850</c:v>
                </c:pt>
                <c:pt idx="2559">
                  <c:v>43851</c:v>
                </c:pt>
                <c:pt idx="2560">
                  <c:v>43852</c:v>
                </c:pt>
                <c:pt idx="2561">
                  <c:v>43853</c:v>
                </c:pt>
                <c:pt idx="2562">
                  <c:v>43854</c:v>
                </c:pt>
                <c:pt idx="2563">
                  <c:v>43857</c:v>
                </c:pt>
                <c:pt idx="2564">
                  <c:v>43858</c:v>
                </c:pt>
                <c:pt idx="2565">
                  <c:v>43859</c:v>
                </c:pt>
                <c:pt idx="2566">
                  <c:v>43860</c:v>
                </c:pt>
                <c:pt idx="2567">
                  <c:v>43861</c:v>
                </c:pt>
                <c:pt idx="2568">
                  <c:v>43864</c:v>
                </c:pt>
                <c:pt idx="2569">
                  <c:v>43865</c:v>
                </c:pt>
                <c:pt idx="2570">
                  <c:v>43866</c:v>
                </c:pt>
                <c:pt idx="2571">
                  <c:v>43867</c:v>
                </c:pt>
                <c:pt idx="2572">
                  <c:v>43868</c:v>
                </c:pt>
                <c:pt idx="2573">
                  <c:v>43871</c:v>
                </c:pt>
                <c:pt idx="2574">
                  <c:v>43872</c:v>
                </c:pt>
                <c:pt idx="2575">
                  <c:v>43873</c:v>
                </c:pt>
                <c:pt idx="2576">
                  <c:v>43874</c:v>
                </c:pt>
                <c:pt idx="2577">
                  <c:v>43875</c:v>
                </c:pt>
                <c:pt idx="2578">
                  <c:v>43878</c:v>
                </c:pt>
                <c:pt idx="2579">
                  <c:v>43879</c:v>
                </c:pt>
                <c:pt idx="2580">
                  <c:v>43880</c:v>
                </c:pt>
                <c:pt idx="2581">
                  <c:v>43881</c:v>
                </c:pt>
                <c:pt idx="2582">
                  <c:v>43882</c:v>
                </c:pt>
                <c:pt idx="2583">
                  <c:v>43885</c:v>
                </c:pt>
                <c:pt idx="2584">
                  <c:v>43886</c:v>
                </c:pt>
                <c:pt idx="2585">
                  <c:v>43887</c:v>
                </c:pt>
                <c:pt idx="2586">
                  <c:v>43888</c:v>
                </c:pt>
                <c:pt idx="2587">
                  <c:v>43889</c:v>
                </c:pt>
                <c:pt idx="2588">
                  <c:v>43892</c:v>
                </c:pt>
                <c:pt idx="2589">
                  <c:v>43893</c:v>
                </c:pt>
                <c:pt idx="2590">
                  <c:v>43894</c:v>
                </c:pt>
                <c:pt idx="2591">
                  <c:v>43895</c:v>
                </c:pt>
                <c:pt idx="2592">
                  <c:v>43896</c:v>
                </c:pt>
                <c:pt idx="2593">
                  <c:v>43899</c:v>
                </c:pt>
                <c:pt idx="2594">
                  <c:v>43900</c:v>
                </c:pt>
                <c:pt idx="2595">
                  <c:v>43901</c:v>
                </c:pt>
                <c:pt idx="2596">
                  <c:v>43902</c:v>
                </c:pt>
                <c:pt idx="2597">
                  <c:v>43903</c:v>
                </c:pt>
                <c:pt idx="2598">
                  <c:v>43906</c:v>
                </c:pt>
                <c:pt idx="2599">
                  <c:v>43907</c:v>
                </c:pt>
                <c:pt idx="2600">
                  <c:v>43908</c:v>
                </c:pt>
                <c:pt idx="2601">
                  <c:v>43909</c:v>
                </c:pt>
                <c:pt idx="2602">
                  <c:v>43910</c:v>
                </c:pt>
                <c:pt idx="2603">
                  <c:v>43913</c:v>
                </c:pt>
                <c:pt idx="2604">
                  <c:v>43914</c:v>
                </c:pt>
                <c:pt idx="2605">
                  <c:v>43915</c:v>
                </c:pt>
                <c:pt idx="2606">
                  <c:v>43916</c:v>
                </c:pt>
                <c:pt idx="2607">
                  <c:v>43917</c:v>
                </c:pt>
                <c:pt idx="2608">
                  <c:v>43920</c:v>
                </c:pt>
                <c:pt idx="2609">
                  <c:v>43921</c:v>
                </c:pt>
                <c:pt idx="2610">
                  <c:v>43922</c:v>
                </c:pt>
                <c:pt idx="2611">
                  <c:v>43923</c:v>
                </c:pt>
                <c:pt idx="2612">
                  <c:v>43924</c:v>
                </c:pt>
                <c:pt idx="2613">
                  <c:v>43927</c:v>
                </c:pt>
                <c:pt idx="2614">
                  <c:v>43928</c:v>
                </c:pt>
                <c:pt idx="2615">
                  <c:v>43929</c:v>
                </c:pt>
                <c:pt idx="2616">
                  <c:v>43930</c:v>
                </c:pt>
                <c:pt idx="2617">
                  <c:v>43931</c:v>
                </c:pt>
                <c:pt idx="2618">
                  <c:v>43934</c:v>
                </c:pt>
                <c:pt idx="2619">
                  <c:v>43935</c:v>
                </c:pt>
                <c:pt idx="2620">
                  <c:v>43936</c:v>
                </c:pt>
                <c:pt idx="2621">
                  <c:v>43937</c:v>
                </c:pt>
                <c:pt idx="2622">
                  <c:v>43938</c:v>
                </c:pt>
                <c:pt idx="2623">
                  <c:v>43941</c:v>
                </c:pt>
                <c:pt idx="2624">
                  <c:v>43942</c:v>
                </c:pt>
                <c:pt idx="2625">
                  <c:v>43943</c:v>
                </c:pt>
                <c:pt idx="2626">
                  <c:v>43944</c:v>
                </c:pt>
                <c:pt idx="2627">
                  <c:v>43945</c:v>
                </c:pt>
                <c:pt idx="2628">
                  <c:v>43948</c:v>
                </c:pt>
                <c:pt idx="2629">
                  <c:v>43949</c:v>
                </c:pt>
                <c:pt idx="2630">
                  <c:v>43950</c:v>
                </c:pt>
                <c:pt idx="2631">
                  <c:v>43951</c:v>
                </c:pt>
                <c:pt idx="2632">
                  <c:v>43952</c:v>
                </c:pt>
                <c:pt idx="2633">
                  <c:v>43955</c:v>
                </c:pt>
                <c:pt idx="2634">
                  <c:v>43956</c:v>
                </c:pt>
                <c:pt idx="2635">
                  <c:v>43957</c:v>
                </c:pt>
                <c:pt idx="2636">
                  <c:v>43958</c:v>
                </c:pt>
                <c:pt idx="2637">
                  <c:v>43959</c:v>
                </c:pt>
                <c:pt idx="2638">
                  <c:v>43962</c:v>
                </c:pt>
                <c:pt idx="2639">
                  <c:v>43963</c:v>
                </c:pt>
                <c:pt idx="2640">
                  <c:v>43964</c:v>
                </c:pt>
                <c:pt idx="2641">
                  <c:v>43965</c:v>
                </c:pt>
                <c:pt idx="2642">
                  <c:v>43966</c:v>
                </c:pt>
                <c:pt idx="2643">
                  <c:v>43969</c:v>
                </c:pt>
                <c:pt idx="2644">
                  <c:v>43970</c:v>
                </c:pt>
                <c:pt idx="2645">
                  <c:v>43971</c:v>
                </c:pt>
                <c:pt idx="2646">
                  <c:v>43972</c:v>
                </c:pt>
                <c:pt idx="2647">
                  <c:v>43973</c:v>
                </c:pt>
                <c:pt idx="2648">
                  <c:v>43976</c:v>
                </c:pt>
                <c:pt idx="2649">
                  <c:v>43977</c:v>
                </c:pt>
                <c:pt idx="2650">
                  <c:v>43978</c:v>
                </c:pt>
                <c:pt idx="2651">
                  <c:v>43979</c:v>
                </c:pt>
                <c:pt idx="2652">
                  <c:v>43980</c:v>
                </c:pt>
                <c:pt idx="2653">
                  <c:v>43983</c:v>
                </c:pt>
                <c:pt idx="2654">
                  <c:v>43984</c:v>
                </c:pt>
                <c:pt idx="2655">
                  <c:v>43985</c:v>
                </c:pt>
                <c:pt idx="2656">
                  <c:v>43986</c:v>
                </c:pt>
                <c:pt idx="2657">
                  <c:v>43987</c:v>
                </c:pt>
                <c:pt idx="2658">
                  <c:v>43990</c:v>
                </c:pt>
                <c:pt idx="2659">
                  <c:v>43991</c:v>
                </c:pt>
                <c:pt idx="2660">
                  <c:v>43992</c:v>
                </c:pt>
                <c:pt idx="2661">
                  <c:v>43993</c:v>
                </c:pt>
                <c:pt idx="2662">
                  <c:v>43994</c:v>
                </c:pt>
                <c:pt idx="2663">
                  <c:v>43997</c:v>
                </c:pt>
                <c:pt idx="2664">
                  <c:v>43998</c:v>
                </c:pt>
                <c:pt idx="2665">
                  <c:v>43999</c:v>
                </c:pt>
                <c:pt idx="2666">
                  <c:v>44000</c:v>
                </c:pt>
                <c:pt idx="2667">
                  <c:v>44001</c:v>
                </c:pt>
                <c:pt idx="2668">
                  <c:v>44004</c:v>
                </c:pt>
                <c:pt idx="2669">
                  <c:v>44005</c:v>
                </c:pt>
                <c:pt idx="2670">
                  <c:v>44006</c:v>
                </c:pt>
                <c:pt idx="2671">
                  <c:v>44007</c:v>
                </c:pt>
                <c:pt idx="2672">
                  <c:v>44008</c:v>
                </c:pt>
                <c:pt idx="2673">
                  <c:v>44011</c:v>
                </c:pt>
                <c:pt idx="2674">
                  <c:v>44012</c:v>
                </c:pt>
                <c:pt idx="2675">
                  <c:v>44013</c:v>
                </c:pt>
                <c:pt idx="2676">
                  <c:v>44014</c:v>
                </c:pt>
                <c:pt idx="2677">
                  <c:v>44015</c:v>
                </c:pt>
                <c:pt idx="2678">
                  <c:v>44018</c:v>
                </c:pt>
                <c:pt idx="2679">
                  <c:v>44019</c:v>
                </c:pt>
                <c:pt idx="2680">
                  <c:v>44020</c:v>
                </c:pt>
                <c:pt idx="2681">
                  <c:v>44021</c:v>
                </c:pt>
                <c:pt idx="2682">
                  <c:v>44022</c:v>
                </c:pt>
                <c:pt idx="2683">
                  <c:v>44025</c:v>
                </c:pt>
                <c:pt idx="2684">
                  <c:v>44026</c:v>
                </c:pt>
                <c:pt idx="2685">
                  <c:v>44027</c:v>
                </c:pt>
                <c:pt idx="2686">
                  <c:v>44028</c:v>
                </c:pt>
                <c:pt idx="2687">
                  <c:v>44029</c:v>
                </c:pt>
                <c:pt idx="2688">
                  <c:v>44032</c:v>
                </c:pt>
                <c:pt idx="2689">
                  <c:v>44033</c:v>
                </c:pt>
                <c:pt idx="2690">
                  <c:v>44034</c:v>
                </c:pt>
                <c:pt idx="2691">
                  <c:v>44035</c:v>
                </c:pt>
                <c:pt idx="2692">
                  <c:v>44036</c:v>
                </c:pt>
                <c:pt idx="2693">
                  <c:v>44039</c:v>
                </c:pt>
                <c:pt idx="2694">
                  <c:v>44040</c:v>
                </c:pt>
                <c:pt idx="2695">
                  <c:v>44041</c:v>
                </c:pt>
                <c:pt idx="2696">
                  <c:v>44042</c:v>
                </c:pt>
                <c:pt idx="2697">
                  <c:v>44043</c:v>
                </c:pt>
                <c:pt idx="2698">
                  <c:v>44046</c:v>
                </c:pt>
                <c:pt idx="2699">
                  <c:v>44047</c:v>
                </c:pt>
                <c:pt idx="2700">
                  <c:v>44048</c:v>
                </c:pt>
                <c:pt idx="2701">
                  <c:v>44049</c:v>
                </c:pt>
                <c:pt idx="2702">
                  <c:v>44050</c:v>
                </c:pt>
                <c:pt idx="2703">
                  <c:v>44053</c:v>
                </c:pt>
                <c:pt idx="2704">
                  <c:v>44054</c:v>
                </c:pt>
                <c:pt idx="2705">
                  <c:v>44055</c:v>
                </c:pt>
                <c:pt idx="2706">
                  <c:v>44056</c:v>
                </c:pt>
                <c:pt idx="2707">
                  <c:v>44057</c:v>
                </c:pt>
                <c:pt idx="2708">
                  <c:v>44060</c:v>
                </c:pt>
                <c:pt idx="2709">
                  <c:v>44061</c:v>
                </c:pt>
                <c:pt idx="2710">
                  <c:v>44062</c:v>
                </c:pt>
                <c:pt idx="2711">
                  <c:v>44063</c:v>
                </c:pt>
                <c:pt idx="2712">
                  <c:v>44064</c:v>
                </c:pt>
                <c:pt idx="2713">
                  <c:v>44067</c:v>
                </c:pt>
                <c:pt idx="2714">
                  <c:v>44068</c:v>
                </c:pt>
                <c:pt idx="2715">
                  <c:v>44069</c:v>
                </c:pt>
                <c:pt idx="2716">
                  <c:v>44070</c:v>
                </c:pt>
                <c:pt idx="2717">
                  <c:v>44071</c:v>
                </c:pt>
                <c:pt idx="2718">
                  <c:v>44074</c:v>
                </c:pt>
                <c:pt idx="2719">
                  <c:v>44075</c:v>
                </c:pt>
                <c:pt idx="2720">
                  <c:v>44076</c:v>
                </c:pt>
                <c:pt idx="2721">
                  <c:v>44077</c:v>
                </c:pt>
                <c:pt idx="2722">
                  <c:v>44078</c:v>
                </c:pt>
                <c:pt idx="2723">
                  <c:v>44081</c:v>
                </c:pt>
                <c:pt idx="2724">
                  <c:v>44082</c:v>
                </c:pt>
                <c:pt idx="2725">
                  <c:v>44083</c:v>
                </c:pt>
                <c:pt idx="2726">
                  <c:v>44084</c:v>
                </c:pt>
                <c:pt idx="2727">
                  <c:v>44085</c:v>
                </c:pt>
                <c:pt idx="2728">
                  <c:v>44088</c:v>
                </c:pt>
                <c:pt idx="2729">
                  <c:v>44089</c:v>
                </c:pt>
                <c:pt idx="2730">
                  <c:v>44090</c:v>
                </c:pt>
                <c:pt idx="2731">
                  <c:v>44091</c:v>
                </c:pt>
                <c:pt idx="2732">
                  <c:v>44092</c:v>
                </c:pt>
                <c:pt idx="2733">
                  <c:v>44095</c:v>
                </c:pt>
                <c:pt idx="2734">
                  <c:v>44096</c:v>
                </c:pt>
                <c:pt idx="2735">
                  <c:v>44097</c:v>
                </c:pt>
                <c:pt idx="2736">
                  <c:v>44098</c:v>
                </c:pt>
                <c:pt idx="2737">
                  <c:v>44099</c:v>
                </c:pt>
                <c:pt idx="2738">
                  <c:v>44102</c:v>
                </c:pt>
                <c:pt idx="2739">
                  <c:v>44103</c:v>
                </c:pt>
                <c:pt idx="2740">
                  <c:v>44104</c:v>
                </c:pt>
                <c:pt idx="2741">
                  <c:v>44105</c:v>
                </c:pt>
                <c:pt idx="2742">
                  <c:v>44106</c:v>
                </c:pt>
                <c:pt idx="2743">
                  <c:v>44109</c:v>
                </c:pt>
                <c:pt idx="2744">
                  <c:v>44110</c:v>
                </c:pt>
                <c:pt idx="2745">
                  <c:v>44111</c:v>
                </c:pt>
                <c:pt idx="2746">
                  <c:v>44112</c:v>
                </c:pt>
                <c:pt idx="2747">
                  <c:v>44113</c:v>
                </c:pt>
                <c:pt idx="2748">
                  <c:v>44116</c:v>
                </c:pt>
                <c:pt idx="2749">
                  <c:v>44117</c:v>
                </c:pt>
                <c:pt idx="2750">
                  <c:v>44118</c:v>
                </c:pt>
                <c:pt idx="2751">
                  <c:v>44119</c:v>
                </c:pt>
                <c:pt idx="2752">
                  <c:v>44120</c:v>
                </c:pt>
                <c:pt idx="2753">
                  <c:v>44123</c:v>
                </c:pt>
                <c:pt idx="2754">
                  <c:v>44124</c:v>
                </c:pt>
                <c:pt idx="2755">
                  <c:v>44125</c:v>
                </c:pt>
                <c:pt idx="2756">
                  <c:v>44126</c:v>
                </c:pt>
                <c:pt idx="2757">
                  <c:v>44127</c:v>
                </c:pt>
                <c:pt idx="2758">
                  <c:v>44130</c:v>
                </c:pt>
                <c:pt idx="2759">
                  <c:v>44131</c:v>
                </c:pt>
                <c:pt idx="2760">
                  <c:v>44132</c:v>
                </c:pt>
                <c:pt idx="2761">
                  <c:v>44133</c:v>
                </c:pt>
                <c:pt idx="2762">
                  <c:v>44134</c:v>
                </c:pt>
                <c:pt idx="2763">
                  <c:v>44137</c:v>
                </c:pt>
                <c:pt idx="2764">
                  <c:v>44138</c:v>
                </c:pt>
                <c:pt idx="2765">
                  <c:v>44139</c:v>
                </c:pt>
                <c:pt idx="2766">
                  <c:v>44140</c:v>
                </c:pt>
                <c:pt idx="2767">
                  <c:v>44141</c:v>
                </c:pt>
                <c:pt idx="2768">
                  <c:v>44144</c:v>
                </c:pt>
                <c:pt idx="2769">
                  <c:v>44145</c:v>
                </c:pt>
                <c:pt idx="2770">
                  <c:v>44146</c:v>
                </c:pt>
                <c:pt idx="2771">
                  <c:v>44147</c:v>
                </c:pt>
                <c:pt idx="2772">
                  <c:v>44148</c:v>
                </c:pt>
                <c:pt idx="2773">
                  <c:v>44151</c:v>
                </c:pt>
                <c:pt idx="2774">
                  <c:v>44152</c:v>
                </c:pt>
                <c:pt idx="2775">
                  <c:v>44153</c:v>
                </c:pt>
                <c:pt idx="2776">
                  <c:v>44154</c:v>
                </c:pt>
                <c:pt idx="2777">
                  <c:v>44155</c:v>
                </c:pt>
                <c:pt idx="2778">
                  <c:v>44158</c:v>
                </c:pt>
                <c:pt idx="2779">
                  <c:v>44159</c:v>
                </c:pt>
                <c:pt idx="2780">
                  <c:v>44160</c:v>
                </c:pt>
                <c:pt idx="2781">
                  <c:v>44161</c:v>
                </c:pt>
                <c:pt idx="2782">
                  <c:v>44162</c:v>
                </c:pt>
                <c:pt idx="2783">
                  <c:v>44165</c:v>
                </c:pt>
                <c:pt idx="2784">
                  <c:v>44166</c:v>
                </c:pt>
                <c:pt idx="2785">
                  <c:v>44167</c:v>
                </c:pt>
                <c:pt idx="2786">
                  <c:v>44168</c:v>
                </c:pt>
                <c:pt idx="2787">
                  <c:v>44169</c:v>
                </c:pt>
                <c:pt idx="2788">
                  <c:v>44172</c:v>
                </c:pt>
                <c:pt idx="2789">
                  <c:v>44173</c:v>
                </c:pt>
                <c:pt idx="2790">
                  <c:v>44174</c:v>
                </c:pt>
                <c:pt idx="2791">
                  <c:v>44175</c:v>
                </c:pt>
                <c:pt idx="2792">
                  <c:v>44176</c:v>
                </c:pt>
                <c:pt idx="2793">
                  <c:v>44179</c:v>
                </c:pt>
                <c:pt idx="2794">
                  <c:v>44180</c:v>
                </c:pt>
                <c:pt idx="2795">
                  <c:v>44181</c:v>
                </c:pt>
                <c:pt idx="2796">
                  <c:v>44182</c:v>
                </c:pt>
                <c:pt idx="2797">
                  <c:v>44183</c:v>
                </c:pt>
                <c:pt idx="2798">
                  <c:v>44186</c:v>
                </c:pt>
                <c:pt idx="2799">
                  <c:v>44187</c:v>
                </c:pt>
                <c:pt idx="2800">
                  <c:v>44188</c:v>
                </c:pt>
                <c:pt idx="2801">
                  <c:v>44189</c:v>
                </c:pt>
                <c:pt idx="2802">
                  <c:v>44190</c:v>
                </c:pt>
                <c:pt idx="2803">
                  <c:v>44193</c:v>
                </c:pt>
                <c:pt idx="2804">
                  <c:v>44194</c:v>
                </c:pt>
                <c:pt idx="2805">
                  <c:v>44195</c:v>
                </c:pt>
                <c:pt idx="2806">
                  <c:v>44196</c:v>
                </c:pt>
                <c:pt idx="2807">
                  <c:v>44197</c:v>
                </c:pt>
                <c:pt idx="2808">
                  <c:v>44200</c:v>
                </c:pt>
                <c:pt idx="2809">
                  <c:v>44201</c:v>
                </c:pt>
                <c:pt idx="2810">
                  <c:v>44202</c:v>
                </c:pt>
                <c:pt idx="2811">
                  <c:v>44203</c:v>
                </c:pt>
                <c:pt idx="2812">
                  <c:v>44204</c:v>
                </c:pt>
                <c:pt idx="2813">
                  <c:v>44207</c:v>
                </c:pt>
                <c:pt idx="2814">
                  <c:v>44208</c:v>
                </c:pt>
                <c:pt idx="2815">
                  <c:v>44209</c:v>
                </c:pt>
                <c:pt idx="2816">
                  <c:v>44210</c:v>
                </c:pt>
                <c:pt idx="2817">
                  <c:v>44211</c:v>
                </c:pt>
                <c:pt idx="2818">
                  <c:v>44214</c:v>
                </c:pt>
                <c:pt idx="2819">
                  <c:v>44215</c:v>
                </c:pt>
                <c:pt idx="2820">
                  <c:v>44216</c:v>
                </c:pt>
                <c:pt idx="2821">
                  <c:v>44217</c:v>
                </c:pt>
                <c:pt idx="2822">
                  <c:v>44218</c:v>
                </c:pt>
                <c:pt idx="2823">
                  <c:v>44221</c:v>
                </c:pt>
                <c:pt idx="2824">
                  <c:v>44222</c:v>
                </c:pt>
                <c:pt idx="2825">
                  <c:v>44223</c:v>
                </c:pt>
                <c:pt idx="2826">
                  <c:v>44224</c:v>
                </c:pt>
                <c:pt idx="2827">
                  <c:v>44225</c:v>
                </c:pt>
                <c:pt idx="2828">
                  <c:v>44228</c:v>
                </c:pt>
                <c:pt idx="2829">
                  <c:v>44229</c:v>
                </c:pt>
                <c:pt idx="2830">
                  <c:v>44230</c:v>
                </c:pt>
                <c:pt idx="2831">
                  <c:v>44231</c:v>
                </c:pt>
                <c:pt idx="2832">
                  <c:v>44232</c:v>
                </c:pt>
                <c:pt idx="2833">
                  <c:v>44235</c:v>
                </c:pt>
                <c:pt idx="2834">
                  <c:v>44236</c:v>
                </c:pt>
                <c:pt idx="2835">
                  <c:v>44237</c:v>
                </c:pt>
                <c:pt idx="2836">
                  <c:v>44238</c:v>
                </c:pt>
                <c:pt idx="2837">
                  <c:v>44239</c:v>
                </c:pt>
                <c:pt idx="2838">
                  <c:v>44242</c:v>
                </c:pt>
                <c:pt idx="2839">
                  <c:v>44243</c:v>
                </c:pt>
                <c:pt idx="2840">
                  <c:v>44244</c:v>
                </c:pt>
                <c:pt idx="2841">
                  <c:v>44245</c:v>
                </c:pt>
                <c:pt idx="2842">
                  <c:v>44246</c:v>
                </c:pt>
                <c:pt idx="2843">
                  <c:v>44249</c:v>
                </c:pt>
                <c:pt idx="2844">
                  <c:v>44250</c:v>
                </c:pt>
                <c:pt idx="2845">
                  <c:v>44251</c:v>
                </c:pt>
                <c:pt idx="2846">
                  <c:v>44252</c:v>
                </c:pt>
                <c:pt idx="2847">
                  <c:v>44253</c:v>
                </c:pt>
                <c:pt idx="2848">
                  <c:v>44256</c:v>
                </c:pt>
                <c:pt idx="2849">
                  <c:v>44257</c:v>
                </c:pt>
                <c:pt idx="2850">
                  <c:v>44258</c:v>
                </c:pt>
                <c:pt idx="2851">
                  <c:v>44259</c:v>
                </c:pt>
                <c:pt idx="2852">
                  <c:v>44260</c:v>
                </c:pt>
                <c:pt idx="2853">
                  <c:v>44263</c:v>
                </c:pt>
                <c:pt idx="2854">
                  <c:v>44264</c:v>
                </c:pt>
                <c:pt idx="2855">
                  <c:v>44265</c:v>
                </c:pt>
                <c:pt idx="2856">
                  <c:v>44266</c:v>
                </c:pt>
                <c:pt idx="2857">
                  <c:v>44267</c:v>
                </c:pt>
                <c:pt idx="2858">
                  <c:v>44270</c:v>
                </c:pt>
                <c:pt idx="2859">
                  <c:v>44271</c:v>
                </c:pt>
                <c:pt idx="2860">
                  <c:v>44272</c:v>
                </c:pt>
                <c:pt idx="2861">
                  <c:v>44273</c:v>
                </c:pt>
                <c:pt idx="2862">
                  <c:v>44274</c:v>
                </c:pt>
                <c:pt idx="2863">
                  <c:v>44277</c:v>
                </c:pt>
                <c:pt idx="2864">
                  <c:v>44278</c:v>
                </c:pt>
                <c:pt idx="2865">
                  <c:v>44279</c:v>
                </c:pt>
                <c:pt idx="2866">
                  <c:v>44280</c:v>
                </c:pt>
                <c:pt idx="2867">
                  <c:v>44281</c:v>
                </c:pt>
                <c:pt idx="2868">
                  <c:v>44284</c:v>
                </c:pt>
                <c:pt idx="2869">
                  <c:v>44285</c:v>
                </c:pt>
                <c:pt idx="2870">
                  <c:v>44286</c:v>
                </c:pt>
                <c:pt idx="2871">
                  <c:v>44287</c:v>
                </c:pt>
                <c:pt idx="2872">
                  <c:v>44288</c:v>
                </c:pt>
                <c:pt idx="2873">
                  <c:v>44291</c:v>
                </c:pt>
                <c:pt idx="2874">
                  <c:v>44292</c:v>
                </c:pt>
                <c:pt idx="2875">
                  <c:v>44293</c:v>
                </c:pt>
                <c:pt idx="2876">
                  <c:v>44294</c:v>
                </c:pt>
                <c:pt idx="2877">
                  <c:v>44295</c:v>
                </c:pt>
                <c:pt idx="2878">
                  <c:v>44298</c:v>
                </c:pt>
                <c:pt idx="2879">
                  <c:v>44299</c:v>
                </c:pt>
                <c:pt idx="2880">
                  <c:v>44300</c:v>
                </c:pt>
                <c:pt idx="2881">
                  <c:v>44301</c:v>
                </c:pt>
                <c:pt idx="2882">
                  <c:v>44302</c:v>
                </c:pt>
                <c:pt idx="2883">
                  <c:v>44305</c:v>
                </c:pt>
                <c:pt idx="2884">
                  <c:v>44306</c:v>
                </c:pt>
                <c:pt idx="2885">
                  <c:v>44307</c:v>
                </c:pt>
                <c:pt idx="2886">
                  <c:v>44308</c:v>
                </c:pt>
                <c:pt idx="2887">
                  <c:v>44309</c:v>
                </c:pt>
                <c:pt idx="2888">
                  <c:v>44312</c:v>
                </c:pt>
                <c:pt idx="2889">
                  <c:v>44313</c:v>
                </c:pt>
                <c:pt idx="2890">
                  <c:v>44314</c:v>
                </c:pt>
                <c:pt idx="2891">
                  <c:v>44315</c:v>
                </c:pt>
                <c:pt idx="2892">
                  <c:v>44316</c:v>
                </c:pt>
                <c:pt idx="2893">
                  <c:v>44319</c:v>
                </c:pt>
                <c:pt idx="2894">
                  <c:v>44320</c:v>
                </c:pt>
                <c:pt idx="2895">
                  <c:v>44321</c:v>
                </c:pt>
                <c:pt idx="2896">
                  <c:v>44322</c:v>
                </c:pt>
                <c:pt idx="2897">
                  <c:v>44323</c:v>
                </c:pt>
                <c:pt idx="2898">
                  <c:v>44326</c:v>
                </c:pt>
                <c:pt idx="2899">
                  <c:v>44327</c:v>
                </c:pt>
                <c:pt idx="2900">
                  <c:v>44328</c:v>
                </c:pt>
                <c:pt idx="2901">
                  <c:v>44329</c:v>
                </c:pt>
                <c:pt idx="2902">
                  <c:v>44330</c:v>
                </c:pt>
                <c:pt idx="2903">
                  <c:v>44333</c:v>
                </c:pt>
                <c:pt idx="2904">
                  <c:v>44334</c:v>
                </c:pt>
                <c:pt idx="2905">
                  <c:v>44335</c:v>
                </c:pt>
                <c:pt idx="2906">
                  <c:v>44336</c:v>
                </c:pt>
                <c:pt idx="2907">
                  <c:v>44337</c:v>
                </c:pt>
                <c:pt idx="2908">
                  <c:v>44340</c:v>
                </c:pt>
                <c:pt idx="2909">
                  <c:v>44341</c:v>
                </c:pt>
                <c:pt idx="2910">
                  <c:v>44342</c:v>
                </c:pt>
                <c:pt idx="2911">
                  <c:v>44343</c:v>
                </c:pt>
                <c:pt idx="2912">
                  <c:v>44344</c:v>
                </c:pt>
                <c:pt idx="2913">
                  <c:v>44347</c:v>
                </c:pt>
                <c:pt idx="2914">
                  <c:v>44348</c:v>
                </c:pt>
                <c:pt idx="2915">
                  <c:v>44349</c:v>
                </c:pt>
                <c:pt idx="2916">
                  <c:v>44350</c:v>
                </c:pt>
                <c:pt idx="2917">
                  <c:v>44351</c:v>
                </c:pt>
                <c:pt idx="2918">
                  <c:v>44354</c:v>
                </c:pt>
                <c:pt idx="2919">
                  <c:v>44355</c:v>
                </c:pt>
                <c:pt idx="2920">
                  <c:v>44356</c:v>
                </c:pt>
                <c:pt idx="2921">
                  <c:v>44357</c:v>
                </c:pt>
                <c:pt idx="2922">
                  <c:v>44358</c:v>
                </c:pt>
                <c:pt idx="2923">
                  <c:v>44361</c:v>
                </c:pt>
                <c:pt idx="2924">
                  <c:v>44362</c:v>
                </c:pt>
                <c:pt idx="2925">
                  <c:v>44363</c:v>
                </c:pt>
                <c:pt idx="2926">
                  <c:v>44364</c:v>
                </c:pt>
                <c:pt idx="2927">
                  <c:v>44365</c:v>
                </c:pt>
                <c:pt idx="2928">
                  <c:v>44368</c:v>
                </c:pt>
                <c:pt idx="2929">
                  <c:v>44369</c:v>
                </c:pt>
                <c:pt idx="2930">
                  <c:v>44370</c:v>
                </c:pt>
                <c:pt idx="2931">
                  <c:v>44371</c:v>
                </c:pt>
                <c:pt idx="2932">
                  <c:v>44372</c:v>
                </c:pt>
                <c:pt idx="2933">
                  <c:v>44375</c:v>
                </c:pt>
                <c:pt idx="2934">
                  <c:v>44376</c:v>
                </c:pt>
                <c:pt idx="2935">
                  <c:v>44377</c:v>
                </c:pt>
                <c:pt idx="2936">
                  <c:v>44378</c:v>
                </c:pt>
                <c:pt idx="2937">
                  <c:v>44379</c:v>
                </c:pt>
                <c:pt idx="2938">
                  <c:v>44382</c:v>
                </c:pt>
                <c:pt idx="2939">
                  <c:v>44383</c:v>
                </c:pt>
                <c:pt idx="2940">
                  <c:v>44384</c:v>
                </c:pt>
                <c:pt idx="2941">
                  <c:v>44385</c:v>
                </c:pt>
                <c:pt idx="2942">
                  <c:v>44386</c:v>
                </c:pt>
                <c:pt idx="2943">
                  <c:v>44389</c:v>
                </c:pt>
                <c:pt idx="2944">
                  <c:v>44390</c:v>
                </c:pt>
                <c:pt idx="2945">
                  <c:v>44391</c:v>
                </c:pt>
                <c:pt idx="2946">
                  <c:v>44392</c:v>
                </c:pt>
                <c:pt idx="2947">
                  <c:v>44393</c:v>
                </c:pt>
                <c:pt idx="2948">
                  <c:v>44396</c:v>
                </c:pt>
                <c:pt idx="2949">
                  <c:v>44397</c:v>
                </c:pt>
                <c:pt idx="2950">
                  <c:v>44398</c:v>
                </c:pt>
                <c:pt idx="2951">
                  <c:v>44399</c:v>
                </c:pt>
                <c:pt idx="2952">
                  <c:v>44400</c:v>
                </c:pt>
                <c:pt idx="2953">
                  <c:v>44403</c:v>
                </c:pt>
                <c:pt idx="2954">
                  <c:v>44404</c:v>
                </c:pt>
                <c:pt idx="2955">
                  <c:v>44405</c:v>
                </c:pt>
                <c:pt idx="2956">
                  <c:v>44406</c:v>
                </c:pt>
                <c:pt idx="2957">
                  <c:v>44407</c:v>
                </c:pt>
                <c:pt idx="2958">
                  <c:v>44410</c:v>
                </c:pt>
                <c:pt idx="2959">
                  <c:v>44411</c:v>
                </c:pt>
                <c:pt idx="2960">
                  <c:v>44412</c:v>
                </c:pt>
                <c:pt idx="2961">
                  <c:v>44413</c:v>
                </c:pt>
                <c:pt idx="2962">
                  <c:v>44414</c:v>
                </c:pt>
                <c:pt idx="2963">
                  <c:v>44417</c:v>
                </c:pt>
                <c:pt idx="2964">
                  <c:v>44418</c:v>
                </c:pt>
                <c:pt idx="2965">
                  <c:v>44419</c:v>
                </c:pt>
                <c:pt idx="2966">
                  <c:v>44420</c:v>
                </c:pt>
                <c:pt idx="2967">
                  <c:v>44421</c:v>
                </c:pt>
                <c:pt idx="2968">
                  <c:v>44424</c:v>
                </c:pt>
                <c:pt idx="2969">
                  <c:v>44425</c:v>
                </c:pt>
                <c:pt idx="2970">
                  <c:v>44426</c:v>
                </c:pt>
                <c:pt idx="2971">
                  <c:v>44427</c:v>
                </c:pt>
                <c:pt idx="2972">
                  <c:v>44428</c:v>
                </c:pt>
                <c:pt idx="2973">
                  <c:v>44431</c:v>
                </c:pt>
                <c:pt idx="2974">
                  <c:v>44432</c:v>
                </c:pt>
                <c:pt idx="2975">
                  <c:v>44433</c:v>
                </c:pt>
                <c:pt idx="2976">
                  <c:v>44434</c:v>
                </c:pt>
                <c:pt idx="2977">
                  <c:v>44435</c:v>
                </c:pt>
                <c:pt idx="2978">
                  <c:v>44438</c:v>
                </c:pt>
                <c:pt idx="2979">
                  <c:v>44439</c:v>
                </c:pt>
                <c:pt idx="2980">
                  <c:v>44440</c:v>
                </c:pt>
                <c:pt idx="2981">
                  <c:v>44441</c:v>
                </c:pt>
                <c:pt idx="2982">
                  <c:v>44442</c:v>
                </c:pt>
                <c:pt idx="2983">
                  <c:v>44445</c:v>
                </c:pt>
                <c:pt idx="2984">
                  <c:v>44446</c:v>
                </c:pt>
                <c:pt idx="2985">
                  <c:v>44447</c:v>
                </c:pt>
                <c:pt idx="2986">
                  <c:v>44448</c:v>
                </c:pt>
                <c:pt idx="2987">
                  <c:v>44449</c:v>
                </c:pt>
                <c:pt idx="2988">
                  <c:v>44452</c:v>
                </c:pt>
                <c:pt idx="2989">
                  <c:v>44453</c:v>
                </c:pt>
                <c:pt idx="2990">
                  <c:v>44454</c:v>
                </c:pt>
                <c:pt idx="2991">
                  <c:v>44455</c:v>
                </c:pt>
                <c:pt idx="2992">
                  <c:v>44456</c:v>
                </c:pt>
                <c:pt idx="2993">
                  <c:v>44459</c:v>
                </c:pt>
                <c:pt idx="2994">
                  <c:v>44460</c:v>
                </c:pt>
                <c:pt idx="2995">
                  <c:v>44461</c:v>
                </c:pt>
                <c:pt idx="2996">
                  <c:v>44462</c:v>
                </c:pt>
                <c:pt idx="2997">
                  <c:v>44463</c:v>
                </c:pt>
                <c:pt idx="2998">
                  <c:v>44466</c:v>
                </c:pt>
                <c:pt idx="2999">
                  <c:v>44467</c:v>
                </c:pt>
                <c:pt idx="3000">
                  <c:v>44468</c:v>
                </c:pt>
                <c:pt idx="3001">
                  <c:v>44469</c:v>
                </c:pt>
                <c:pt idx="3002">
                  <c:v>44470</c:v>
                </c:pt>
                <c:pt idx="3003">
                  <c:v>44473</c:v>
                </c:pt>
                <c:pt idx="3004">
                  <c:v>44474</c:v>
                </c:pt>
                <c:pt idx="3005">
                  <c:v>44475</c:v>
                </c:pt>
                <c:pt idx="3006">
                  <c:v>44476</c:v>
                </c:pt>
                <c:pt idx="3007">
                  <c:v>44477</c:v>
                </c:pt>
                <c:pt idx="3008">
                  <c:v>44480</c:v>
                </c:pt>
                <c:pt idx="3009">
                  <c:v>44481</c:v>
                </c:pt>
                <c:pt idx="3010">
                  <c:v>44482</c:v>
                </c:pt>
                <c:pt idx="3011">
                  <c:v>44483</c:v>
                </c:pt>
                <c:pt idx="3012">
                  <c:v>44484</c:v>
                </c:pt>
                <c:pt idx="3013">
                  <c:v>44487</c:v>
                </c:pt>
                <c:pt idx="3014">
                  <c:v>44488</c:v>
                </c:pt>
                <c:pt idx="3015">
                  <c:v>44489</c:v>
                </c:pt>
                <c:pt idx="3016">
                  <c:v>44490</c:v>
                </c:pt>
                <c:pt idx="3017">
                  <c:v>44491</c:v>
                </c:pt>
                <c:pt idx="3018">
                  <c:v>44494</c:v>
                </c:pt>
                <c:pt idx="3019">
                  <c:v>44495</c:v>
                </c:pt>
                <c:pt idx="3020">
                  <c:v>44496</c:v>
                </c:pt>
                <c:pt idx="3021">
                  <c:v>44497</c:v>
                </c:pt>
                <c:pt idx="3022">
                  <c:v>44498</c:v>
                </c:pt>
                <c:pt idx="3023">
                  <c:v>44501</c:v>
                </c:pt>
                <c:pt idx="3024">
                  <c:v>44502</c:v>
                </c:pt>
                <c:pt idx="3025">
                  <c:v>44503</c:v>
                </c:pt>
                <c:pt idx="3026">
                  <c:v>44504</c:v>
                </c:pt>
                <c:pt idx="3027">
                  <c:v>44505</c:v>
                </c:pt>
                <c:pt idx="3028">
                  <c:v>44508</c:v>
                </c:pt>
                <c:pt idx="3029">
                  <c:v>44509</c:v>
                </c:pt>
                <c:pt idx="3030">
                  <c:v>44510</c:v>
                </c:pt>
                <c:pt idx="3031">
                  <c:v>44511</c:v>
                </c:pt>
                <c:pt idx="3032">
                  <c:v>44512</c:v>
                </c:pt>
                <c:pt idx="3033">
                  <c:v>44515</c:v>
                </c:pt>
                <c:pt idx="3034">
                  <c:v>44516</c:v>
                </c:pt>
                <c:pt idx="3035">
                  <c:v>44517</c:v>
                </c:pt>
                <c:pt idx="3036">
                  <c:v>44518</c:v>
                </c:pt>
                <c:pt idx="3037">
                  <c:v>44519</c:v>
                </c:pt>
                <c:pt idx="3038">
                  <c:v>44522</c:v>
                </c:pt>
                <c:pt idx="3039">
                  <c:v>44523</c:v>
                </c:pt>
                <c:pt idx="3040">
                  <c:v>44524</c:v>
                </c:pt>
                <c:pt idx="3041">
                  <c:v>44525</c:v>
                </c:pt>
                <c:pt idx="3042">
                  <c:v>44526</c:v>
                </c:pt>
                <c:pt idx="3043">
                  <c:v>44529</c:v>
                </c:pt>
                <c:pt idx="3044">
                  <c:v>44530</c:v>
                </c:pt>
                <c:pt idx="3045">
                  <c:v>44531</c:v>
                </c:pt>
                <c:pt idx="3046">
                  <c:v>44532</c:v>
                </c:pt>
                <c:pt idx="3047">
                  <c:v>44533</c:v>
                </c:pt>
                <c:pt idx="3048">
                  <c:v>44536</c:v>
                </c:pt>
                <c:pt idx="3049">
                  <c:v>44537</c:v>
                </c:pt>
                <c:pt idx="3050">
                  <c:v>44538</c:v>
                </c:pt>
                <c:pt idx="3051">
                  <c:v>44539</c:v>
                </c:pt>
                <c:pt idx="3052">
                  <c:v>44540</c:v>
                </c:pt>
                <c:pt idx="3053">
                  <c:v>44543</c:v>
                </c:pt>
                <c:pt idx="3054">
                  <c:v>44544</c:v>
                </c:pt>
                <c:pt idx="3055">
                  <c:v>44545</c:v>
                </c:pt>
                <c:pt idx="3056">
                  <c:v>44546</c:v>
                </c:pt>
                <c:pt idx="3057">
                  <c:v>44547</c:v>
                </c:pt>
                <c:pt idx="3058">
                  <c:v>44550</c:v>
                </c:pt>
                <c:pt idx="3059">
                  <c:v>44551</c:v>
                </c:pt>
                <c:pt idx="3060">
                  <c:v>44552</c:v>
                </c:pt>
                <c:pt idx="3061">
                  <c:v>44553</c:v>
                </c:pt>
                <c:pt idx="3062">
                  <c:v>44554</c:v>
                </c:pt>
                <c:pt idx="3063">
                  <c:v>44557</c:v>
                </c:pt>
                <c:pt idx="3064">
                  <c:v>44558</c:v>
                </c:pt>
                <c:pt idx="3065">
                  <c:v>44559</c:v>
                </c:pt>
                <c:pt idx="3066">
                  <c:v>44560</c:v>
                </c:pt>
                <c:pt idx="3067">
                  <c:v>44561</c:v>
                </c:pt>
                <c:pt idx="3068">
                  <c:v>44564</c:v>
                </c:pt>
                <c:pt idx="3069">
                  <c:v>44565</c:v>
                </c:pt>
                <c:pt idx="3070">
                  <c:v>44566</c:v>
                </c:pt>
                <c:pt idx="3071">
                  <c:v>44567</c:v>
                </c:pt>
                <c:pt idx="3072">
                  <c:v>44568</c:v>
                </c:pt>
                <c:pt idx="3073">
                  <c:v>44571</c:v>
                </c:pt>
                <c:pt idx="3074">
                  <c:v>44572</c:v>
                </c:pt>
                <c:pt idx="3075">
                  <c:v>44573</c:v>
                </c:pt>
                <c:pt idx="3076">
                  <c:v>44574</c:v>
                </c:pt>
                <c:pt idx="3077">
                  <c:v>44575</c:v>
                </c:pt>
                <c:pt idx="3078">
                  <c:v>44578</c:v>
                </c:pt>
                <c:pt idx="3079">
                  <c:v>44579</c:v>
                </c:pt>
                <c:pt idx="3080">
                  <c:v>44580</c:v>
                </c:pt>
                <c:pt idx="3081">
                  <c:v>44581</c:v>
                </c:pt>
                <c:pt idx="3082">
                  <c:v>44582</c:v>
                </c:pt>
                <c:pt idx="3083">
                  <c:v>44585</c:v>
                </c:pt>
                <c:pt idx="3084">
                  <c:v>44586</c:v>
                </c:pt>
                <c:pt idx="3085">
                  <c:v>44587</c:v>
                </c:pt>
                <c:pt idx="3086">
                  <c:v>44588</c:v>
                </c:pt>
                <c:pt idx="3087">
                  <c:v>44589</c:v>
                </c:pt>
                <c:pt idx="3088">
                  <c:v>44592</c:v>
                </c:pt>
                <c:pt idx="3089">
                  <c:v>44593</c:v>
                </c:pt>
                <c:pt idx="3090">
                  <c:v>44594</c:v>
                </c:pt>
                <c:pt idx="3091">
                  <c:v>44595</c:v>
                </c:pt>
                <c:pt idx="3092">
                  <c:v>44596</c:v>
                </c:pt>
                <c:pt idx="3093">
                  <c:v>44599</c:v>
                </c:pt>
                <c:pt idx="3094">
                  <c:v>44600</c:v>
                </c:pt>
                <c:pt idx="3095">
                  <c:v>44601</c:v>
                </c:pt>
                <c:pt idx="3096">
                  <c:v>44602</c:v>
                </c:pt>
                <c:pt idx="3097">
                  <c:v>44603</c:v>
                </c:pt>
                <c:pt idx="3098">
                  <c:v>44606</c:v>
                </c:pt>
                <c:pt idx="3099">
                  <c:v>44607</c:v>
                </c:pt>
                <c:pt idx="3100">
                  <c:v>44608</c:v>
                </c:pt>
                <c:pt idx="3101">
                  <c:v>44609</c:v>
                </c:pt>
                <c:pt idx="3102">
                  <c:v>44610</c:v>
                </c:pt>
                <c:pt idx="3103">
                  <c:v>44613</c:v>
                </c:pt>
                <c:pt idx="3104">
                  <c:v>44614</c:v>
                </c:pt>
                <c:pt idx="3105">
                  <c:v>44615</c:v>
                </c:pt>
                <c:pt idx="3106">
                  <c:v>44616</c:v>
                </c:pt>
                <c:pt idx="3107">
                  <c:v>44617</c:v>
                </c:pt>
                <c:pt idx="3108">
                  <c:v>44620</c:v>
                </c:pt>
                <c:pt idx="3109">
                  <c:v>44621</c:v>
                </c:pt>
                <c:pt idx="3110">
                  <c:v>44622</c:v>
                </c:pt>
                <c:pt idx="3111">
                  <c:v>44623</c:v>
                </c:pt>
                <c:pt idx="3112">
                  <c:v>44624</c:v>
                </c:pt>
                <c:pt idx="3113">
                  <c:v>44627</c:v>
                </c:pt>
                <c:pt idx="3114">
                  <c:v>44628</c:v>
                </c:pt>
                <c:pt idx="3115">
                  <c:v>44629</c:v>
                </c:pt>
                <c:pt idx="3116">
                  <c:v>44630</c:v>
                </c:pt>
                <c:pt idx="3117">
                  <c:v>44631</c:v>
                </c:pt>
                <c:pt idx="3118">
                  <c:v>44634</c:v>
                </c:pt>
                <c:pt idx="3119">
                  <c:v>44635</c:v>
                </c:pt>
                <c:pt idx="3120">
                  <c:v>44636</c:v>
                </c:pt>
                <c:pt idx="3121">
                  <c:v>44637</c:v>
                </c:pt>
                <c:pt idx="3122">
                  <c:v>44638</c:v>
                </c:pt>
                <c:pt idx="3123">
                  <c:v>44641</c:v>
                </c:pt>
                <c:pt idx="3124">
                  <c:v>44642</c:v>
                </c:pt>
                <c:pt idx="3125">
                  <c:v>44643</c:v>
                </c:pt>
                <c:pt idx="3126">
                  <c:v>44644</c:v>
                </c:pt>
                <c:pt idx="3127">
                  <c:v>44645</c:v>
                </c:pt>
                <c:pt idx="3128">
                  <c:v>44648</c:v>
                </c:pt>
                <c:pt idx="3129">
                  <c:v>44649</c:v>
                </c:pt>
                <c:pt idx="3130">
                  <c:v>44650</c:v>
                </c:pt>
                <c:pt idx="3131">
                  <c:v>44651</c:v>
                </c:pt>
                <c:pt idx="3132">
                  <c:v>44652</c:v>
                </c:pt>
                <c:pt idx="3133">
                  <c:v>44655</c:v>
                </c:pt>
                <c:pt idx="3134">
                  <c:v>44656</c:v>
                </c:pt>
                <c:pt idx="3135">
                  <c:v>44657</c:v>
                </c:pt>
                <c:pt idx="3136">
                  <c:v>44658</c:v>
                </c:pt>
                <c:pt idx="3137">
                  <c:v>44659</c:v>
                </c:pt>
                <c:pt idx="3138">
                  <c:v>44662</c:v>
                </c:pt>
                <c:pt idx="3139">
                  <c:v>44663</c:v>
                </c:pt>
                <c:pt idx="3140">
                  <c:v>44664</c:v>
                </c:pt>
                <c:pt idx="3141">
                  <c:v>44665</c:v>
                </c:pt>
                <c:pt idx="3142">
                  <c:v>44666</c:v>
                </c:pt>
                <c:pt idx="3143">
                  <c:v>44670</c:v>
                </c:pt>
                <c:pt idx="3144">
                  <c:v>44671</c:v>
                </c:pt>
                <c:pt idx="3145">
                  <c:v>44672</c:v>
                </c:pt>
                <c:pt idx="3146">
                  <c:v>44673</c:v>
                </c:pt>
                <c:pt idx="3147">
                  <c:v>44676</c:v>
                </c:pt>
                <c:pt idx="3148">
                  <c:v>44677</c:v>
                </c:pt>
                <c:pt idx="3149">
                  <c:v>44678</c:v>
                </c:pt>
                <c:pt idx="3150">
                  <c:v>44679</c:v>
                </c:pt>
                <c:pt idx="3151">
                  <c:v>44680</c:v>
                </c:pt>
                <c:pt idx="3152">
                  <c:v>44683</c:v>
                </c:pt>
                <c:pt idx="3153">
                  <c:v>44684</c:v>
                </c:pt>
                <c:pt idx="3154">
                  <c:v>44685</c:v>
                </c:pt>
                <c:pt idx="3155">
                  <c:v>44686</c:v>
                </c:pt>
                <c:pt idx="3156">
                  <c:v>44687</c:v>
                </c:pt>
                <c:pt idx="3157">
                  <c:v>44690</c:v>
                </c:pt>
                <c:pt idx="3158">
                  <c:v>44691</c:v>
                </c:pt>
                <c:pt idx="3159">
                  <c:v>44692</c:v>
                </c:pt>
                <c:pt idx="3160">
                  <c:v>44693</c:v>
                </c:pt>
                <c:pt idx="3161">
                  <c:v>44694</c:v>
                </c:pt>
                <c:pt idx="3162">
                  <c:v>44697</c:v>
                </c:pt>
                <c:pt idx="3163">
                  <c:v>44698</c:v>
                </c:pt>
                <c:pt idx="3164">
                  <c:v>44699</c:v>
                </c:pt>
                <c:pt idx="3165">
                  <c:v>44700</c:v>
                </c:pt>
                <c:pt idx="3166">
                  <c:v>44701</c:v>
                </c:pt>
                <c:pt idx="3167">
                  <c:v>44704</c:v>
                </c:pt>
                <c:pt idx="3168">
                  <c:v>44705</c:v>
                </c:pt>
                <c:pt idx="3169">
                  <c:v>44706</c:v>
                </c:pt>
                <c:pt idx="3170">
                  <c:v>44707</c:v>
                </c:pt>
                <c:pt idx="3171">
                  <c:v>44708</c:v>
                </c:pt>
              </c:numCache>
            </c:numRef>
          </c:cat>
          <c:val>
            <c:numRef>
              <c:f>'Gráfica 5.7'!$B$9:$B$3180</c:f>
              <c:numCache>
                <c:formatCode>General</c:formatCode>
                <c:ptCount val="3172"/>
                <c:pt idx="0">
                  <c:v>3.8</c:v>
                </c:pt>
                <c:pt idx="1">
                  <c:v>3.8</c:v>
                </c:pt>
                <c:pt idx="2">
                  <c:v>3.8</c:v>
                </c:pt>
                <c:pt idx="3">
                  <c:v>3.8</c:v>
                </c:pt>
                <c:pt idx="4">
                  <c:v>3.8</c:v>
                </c:pt>
                <c:pt idx="5">
                  <c:v>3.9</c:v>
                </c:pt>
                <c:pt idx="6">
                  <c:v>4</c:v>
                </c:pt>
                <c:pt idx="7">
                  <c:v>4</c:v>
                </c:pt>
                <c:pt idx="8">
                  <c:v>3.9</c:v>
                </c:pt>
                <c:pt idx="9">
                  <c:v>3.8</c:v>
                </c:pt>
                <c:pt idx="10">
                  <c:v>3.9</c:v>
                </c:pt>
                <c:pt idx="11">
                  <c:v>3.9</c:v>
                </c:pt>
                <c:pt idx="12">
                  <c:v>3.8</c:v>
                </c:pt>
                <c:pt idx="13">
                  <c:v>3.8</c:v>
                </c:pt>
                <c:pt idx="14">
                  <c:v>3.8</c:v>
                </c:pt>
                <c:pt idx="15">
                  <c:v>3.8</c:v>
                </c:pt>
                <c:pt idx="16">
                  <c:v>3.7</c:v>
                </c:pt>
                <c:pt idx="17">
                  <c:v>3.8</c:v>
                </c:pt>
                <c:pt idx="18">
                  <c:v>3.8</c:v>
                </c:pt>
                <c:pt idx="19">
                  <c:v>3.7</c:v>
                </c:pt>
                <c:pt idx="20">
                  <c:v>3.8</c:v>
                </c:pt>
                <c:pt idx="21">
                  <c:v>3.8</c:v>
                </c:pt>
                <c:pt idx="22">
                  <c:v>3.8</c:v>
                </c:pt>
                <c:pt idx="23">
                  <c:v>3.7</c:v>
                </c:pt>
                <c:pt idx="24">
                  <c:v>3.8</c:v>
                </c:pt>
                <c:pt idx="25">
                  <c:v>3.7</c:v>
                </c:pt>
                <c:pt idx="26">
                  <c:v>3.7</c:v>
                </c:pt>
                <c:pt idx="27">
                  <c:v>3.7</c:v>
                </c:pt>
                <c:pt idx="28">
                  <c:v>3.6</c:v>
                </c:pt>
                <c:pt idx="29">
                  <c:v>3.6</c:v>
                </c:pt>
                <c:pt idx="30">
                  <c:v>3.5</c:v>
                </c:pt>
                <c:pt idx="31">
                  <c:v>3.5</c:v>
                </c:pt>
                <c:pt idx="32">
                  <c:v>3.6</c:v>
                </c:pt>
                <c:pt idx="33">
                  <c:v>3.6</c:v>
                </c:pt>
                <c:pt idx="34">
                  <c:v>3.6</c:v>
                </c:pt>
                <c:pt idx="35">
                  <c:v>3.6</c:v>
                </c:pt>
                <c:pt idx="36">
                  <c:v>3.5</c:v>
                </c:pt>
                <c:pt idx="37">
                  <c:v>3.5</c:v>
                </c:pt>
                <c:pt idx="38">
                  <c:v>3.4</c:v>
                </c:pt>
                <c:pt idx="39">
                  <c:v>3.4</c:v>
                </c:pt>
                <c:pt idx="40">
                  <c:v>3.3</c:v>
                </c:pt>
                <c:pt idx="41">
                  <c:v>3.3</c:v>
                </c:pt>
                <c:pt idx="42">
                  <c:v>3.3</c:v>
                </c:pt>
                <c:pt idx="43">
                  <c:v>3.3</c:v>
                </c:pt>
                <c:pt idx="44">
                  <c:v>3.3</c:v>
                </c:pt>
                <c:pt idx="45">
                  <c:v>3.4</c:v>
                </c:pt>
                <c:pt idx="46">
                  <c:v>3.4</c:v>
                </c:pt>
                <c:pt idx="47">
                  <c:v>3.4</c:v>
                </c:pt>
                <c:pt idx="48">
                  <c:v>3.4</c:v>
                </c:pt>
                <c:pt idx="49">
                  <c:v>3.4</c:v>
                </c:pt>
                <c:pt idx="50">
                  <c:v>3.5</c:v>
                </c:pt>
                <c:pt idx="51">
                  <c:v>3.3</c:v>
                </c:pt>
                <c:pt idx="52">
                  <c:v>3.3</c:v>
                </c:pt>
                <c:pt idx="53">
                  <c:v>3.3</c:v>
                </c:pt>
                <c:pt idx="54">
                  <c:v>3.3</c:v>
                </c:pt>
                <c:pt idx="55">
                  <c:v>3.4</c:v>
                </c:pt>
                <c:pt idx="56">
                  <c:v>3.3</c:v>
                </c:pt>
                <c:pt idx="57">
                  <c:v>3.3</c:v>
                </c:pt>
                <c:pt idx="58">
                  <c:v>3.4</c:v>
                </c:pt>
                <c:pt idx="59">
                  <c:v>3.3</c:v>
                </c:pt>
                <c:pt idx="60">
                  <c:v>3.2</c:v>
                </c:pt>
                <c:pt idx="61">
                  <c:v>3.3</c:v>
                </c:pt>
                <c:pt idx="62">
                  <c:v>3.3</c:v>
                </c:pt>
                <c:pt idx="63">
                  <c:v>3.2</c:v>
                </c:pt>
                <c:pt idx="64">
                  <c:v>3.2</c:v>
                </c:pt>
                <c:pt idx="65">
                  <c:v>3.2</c:v>
                </c:pt>
                <c:pt idx="66">
                  <c:v>3.2</c:v>
                </c:pt>
                <c:pt idx="67">
                  <c:v>3.1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.1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.1</c:v>
                </c:pt>
                <c:pt idx="76">
                  <c:v>3.1</c:v>
                </c:pt>
                <c:pt idx="77">
                  <c:v>3.1</c:v>
                </c:pt>
                <c:pt idx="78">
                  <c:v>3.2</c:v>
                </c:pt>
                <c:pt idx="79">
                  <c:v>3.1</c:v>
                </c:pt>
                <c:pt idx="80">
                  <c:v>3</c:v>
                </c:pt>
                <c:pt idx="81">
                  <c:v>2.9</c:v>
                </c:pt>
                <c:pt idx="82">
                  <c:v>3</c:v>
                </c:pt>
                <c:pt idx="83">
                  <c:v>3</c:v>
                </c:pt>
                <c:pt idx="84">
                  <c:v>2.9</c:v>
                </c:pt>
                <c:pt idx="85">
                  <c:v>2.9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2.9</c:v>
                </c:pt>
                <c:pt idx="92">
                  <c:v>2.9</c:v>
                </c:pt>
                <c:pt idx="93">
                  <c:v>2.9</c:v>
                </c:pt>
                <c:pt idx="94">
                  <c:v>2.9</c:v>
                </c:pt>
                <c:pt idx="95">
                  <c:v>2.9</c:v>
                </c:pt>
                <c:pt idx="96">
                  <c:v>2.8</c:v>
                </c:pt>
                <c:pt idx="97">
                  <c:v>2.8</c:v>
                </c:pt>
                <c:pt idx="98">
                  <c:v>2.8</c:v>
                </c:pt>
                <c:pt idx="99">
                  <c:v>2.7</c:v>
                </c:pt>
                <c:pt idx="100">
                  <c:v>2.7</c:v>
                </c:pt>
                <c:pt idx="101">
                  <c:v>2.7</c:v>
                </c:pt>
                <c:pt idx="102">
                  <c:v>2.6</c:v>
                </c:pt>
                <c:pt idx="103">
                  <c:v>2.6</c:v>
                </c:pt>
                <c:pt idx="104">
                  <c:v>2.7</c:v>
                </c:pt>
                <c:pt idx="105">
                  <c:v>2.6</c:v>
                </c:pt>
                <c:pt idx="106">
                  <c:v>2.6</c:v>
                </c:pt>
                <c:pt idx="107">
                  <c:v>2.6</c:v>
                </c:pt>
                <c:pt idx="108">
                  <c:v>2.5</c:v>
                </c:pt>
                <c:pt idx="109">
                  <c:v>2.6</c:v>
                </c:pt>
                <c:pt idx="110">
                  <c:v>2.5</c:v>
                </c:pt>
                <c:pt idx="111">
                  <c:v>2.7</c:v>
                </c:pt>
                <c:pt idx="112">
                  <c:v>2.5</c:v>
                </c:pt>
                <c:pt idx="113">
                  <c:v>2.5</c:v>
                </c:pt>
                <c:pt idx="114">
                  <c:v>2.6</c:v>
                </c:pt>
                <c:pt idx="115">
                  <c:v>2.6</c:v>
                </c:pt>
                <c:pt idx="116">
                  <c:v>2.7</c:v>
                </c:pt>
                <c:pt idx="117">
                  <c:v>2.7</c:v>
                </c:pt>
                <c:pt idx="118">
                  <c:v>2.6</c:v>
                </c:pt>
                <c:pt idx="119">
                  <c:v>2.6</c:v>
                </c:pt>
                <c:pt idx="120">
                  <c:v>2.7</c:v>
                </c:pt>
                <c:pt idx="121">
                  <c:v>2.8</c:v>
                </c:pt>
                <c:pt idx="122">
                  <c:v>2.7</c:v>
                </c:pt>
                <c:pt idx="123">
                  <c:v>2.7</c:v>
                </c:pt>
                <c:pt idx="124">
                  <c:v>2.7</c:v>
                </c:pt>
                <c:pt idx="125">
                  <c:v>2.8</c:v>
                </c:pt>
                <c:pt idx="126">
                  <c:v>2.8</c:v>
                </c:pt>
                <c:pt idx="127">
                  <c:v>2.7</c:v>
                </c:pt>
                <c:pt idx="128">
                  <c:v>2.6</c:v>
                </c:pt>
                <c:pt idx="129">
                  <c:v>2.6</c:v>
                </c:pt>
                <c:pt idx="130">
                  <c:v>2.6</c:v>
                </c:pt>
                <c:pt idx="131">
                  <c:v>2.6</c:v>
                </c:pt>
                <c:pt idx="132">
                  <c:v>2.6</c:v>
                </c:pt>
                <c:pt idx="133">
                  <c:v>2.5</c:v>
                </c:pt>
                <c:pt idx="134">
                  <c:v>2.5</c:v>
                </c:pt>
                <c:pt idx="135">
                  <c:v>2.6</c:v>
                </c:pt>
                <c:pt idx="136">
                  <c:v>2.6</c:v>
                </c:pt>
                <c:pt idx="137">
                  <c:v>2.6</c:v>
                </c:pt>
                <c:pt idx="138">
                  <c:v>2.6</c:v>
                </c:pt>
                <c:pt idx="139">
                  <c:v>2.5</c:v>
                </c:pt>
                <c:pt idx="140">
                  <c:v>2.5</c:v>
                </c:pt>
                <c:pt idx="141">
                  <c:v>2.5</c:v>
                </c:pt>
                <c:pt idx="142">
                  <c:v>2.5</c:v>
                </c:pt>
                <c:pt idx="143">
                  <c:v>2.5</c:v>
                </c:pt>
                <c:pt idx="144">
                  <c:v>2.5</c:v>
                </c:pt>
                <c:pt idx="145">
                  <c:v>2.6</c:v>
                </c:pt>
                <c:pt idx="146">
                  <c:v>2.6</c:v>
                </c:pt>
                <c:pt idx="147">
                  <c:v>2.6</c:v>
                </c:pt>
                <c:pt idx="148">
                  <c:v>2.5</c:v>
                </c:pt>
                <c:pt idx="149">
                  <c:v>2.5</c:v>
                </c:pt>
                <c:pt idx="150">
                  <c:v>2.6</c:v>
                </c:pt>
                <c:pt idx="151">
                  <c:v>2.6</c:v>
                </c:pt>
                <c:pt idx="152">
                  <c:v>2.6</c:v>
                </c:pt>
                <c:pt idx="153">
                  <c:v>2.7</c:v>
                </c:pt>
                <c:pt idx="154">
                  <c:v>2.8</c:v>
                </c:pt>
                <c:pt idx="155">
                  <c:v>2.7</c:v>
                </c:pt>
                <c:pt idx="156">
                  <c:v>2.7</c:v>
                </c:pt>
                <c:pt idx="157">
                  <c:v>2.7</c:v>
                </c:pt>
                <c:pt idx="158">
                  <c:v>2.7</c:v>
                </c:pt>
                <c:pt idx="159">
                  <c:v>2.7</c:v>
                </c:pt>
                <c:pt idx="160">
                  <c:v>2.6</c:v>
                </c:pt>
                <c:pt idx="161">
                  <c:v>2.7</c:v>
                </c:pt>
                <c:pt idx="162">
                  <c:v>2.7</c:v>
                </c:pt>
                <c:pt idx="163">
                  <c:v>2.8</c:v>
                </c:pt>
                <c:pt idx="164">
                  <c:v>2.8</c:v>
                </c:pt>
                <c:pt idx="165">
                  <c:v>2.8</c:v>
                </c:pt>
                <c:pt idx="166">
                  <c:v>2.9</c:v>
                </c:pt>
                <c:pt idx="167">
                  <c:v>3.1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2.9</c:v>
                </c:pt>
                <c:pt idx="174">
                  <c:v>3.1</c:v>
                </c:pt>
                <c:pt idx="175">
                  <c:v>2.9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.1</c:v>
                </c:pt>
                <c:pt idx="180">
                  <c:v>3.2</c:v>
                </c:pt>
                <c:pt idx="181">
                  <c:v>3.2</c:v>
                </c:pt>
                <c:pt idx="182">
                  <c:v>3.1</c:v>
                </c:pt>
                <c:pt idx="183">
                  <c:v>3.3</c:v>
                </c:pt>
                <c:pt idx="184">
                  <c:v>3.4</c:v>
                </c:pt>
                <c:pt idx="185">
                  <c:v>3.3</c:v>
                </c:pt>
                <c:pt idx="186">
                  <c:v>3.4</c:v>
                </c:pt>
                <c:pt idx="187">
                  <c:v>3.4</c:v>
                </c:pt>
                <c:pt idx="188">
                  <c:v>3.6</c:v>
                </c:pt>
                <c:pt idx="189">
                  <c:v>3.7</c:v>
                </c:pt>
                <c:pt idx="190">
                  <c:v>3.5</c:v>
                </c:pt>
                <c:pt idx="191">
                  <c:v>3.4</c:v>
                </c:pt>
                <c:pt idx="192">
                  <c:v>3.4</c:v>
                </c:pt>
                <c:pt idx="193">
                  <c:v>3.4</c:v>
                </c:pt>
                <c:pt idx="194">
                  <c:v>3.4</c:v>
                </c:pt>
                <c:pt idx="195">
                  <c:v>3.5</c:v>
                </c:pt>
                <c:pt idx="196">
                  <c:v>3.5</c:v>
                </c:pt>
                <c:pt idx="197">
                  <c:v>3.4</c:v>
                </c:pt>
                <c:pt idx="198">
                  <c:v>3.6</c:v>
                </c:pt>
                <c:pt idx="199">
                  <c:v>3.4</c:v>
                </c:pt>
                <c:pt idx="200">
                  <c:v>3.5</c:v>
                </c:pt>
                <c:pt idx="201">
                  <c:v>3.4</c:v>
                </c:pt>
                <c:pt idx="202">
                  <c:v>3.4</c:v>
                </c:pt>
                <c:pt idx="203">
                  <c:v>3.4</c:v>
                </c:pt>
                <c:pt idx="204">
                  <c:v>3.5</c:v>
                </c:pt>
                <c:pt idx="205">
                  <c:v>3.5</c:v>
                </c:pt>
                <c:pt idx="206">
                  <c:v>3.4</c:v>
                </c:pt>
                <c:pt idx="207">
                  <c:v>3.4</c:v>
                </c:pt>
                <c:pt idx="208">
                  <c:v>3.4</c:v>
                </c:pt>
                <c:pt idx="209">
                  <c:v>3.4</c:v>
                </c:pt>
                <c:pt idx="210">
                  <c:v>3.4</c:v>
                </c:pt>
                <c:pt idx="211">
                  <c:v>3.4</c:v>
                </c:pt>
                <c:pt idx="212">
                  <c:v>3.4</c:v>
                </c:pt>
                <c:pt idx="213">
                  <c:v>3.4</c:v>
                </c:pt>
                <c:pt idx="214">
                  <c:v>3.4</c:v>
                </c:pt>
                <c:pt idx="215">
                  <c:v>3.5</c:v>
                </c:pt>
                <c:pt idx="216">
                  <c:v>3.5</c:v>
                </c:pt>
                <c:pt idx="217">
                  <c:v>3.5</c:v>
                </c:pt>
                <c:pt idx="218">
                  <c:v>3.4</c:v>
                </c:pt>
                <c:pt idx="219">
                  <c:v>3.5</c:v>
                </c:pt>
                <c:pt idx="220">
                  <c:v>3.5</c:v>
                </c:pt>
                <c:pt idx="221">
                  <c:v>3.4</c:v>
                </c:pt>
                <c:pt idx="222">
                  <c:v>3.5</c:v>
                </c:pt>
                <c:pt idx="223">
                  <c:v>3.5</c:v>
                </c:pt>
                <c:pt idx="224">
                  <c:v>3.6</c:v>
                </c:pt>
                <c:pt idx="225">
                  <c:v>3.7</c:v>
                </c:pt>
                <c:pt idx="226">
                  <c:v>3.7</c:v>
                </c:pt>
                <c:pt idx="227">
                  <c:v>3.7</c:v>
                </c:pt>
                <c:pt idx="228">
                  <c:v>3.8</c:v>
                </c:pt>
                <c:pt idx="229">
                  <c:v>3.8</c:v>
                </c:pt>
                <c:pt idx="230">
                  <c:v>3.8</c:v>
                </c:pt>
                <c:pt idx="231">
                  <c:v>3.7</c:v>
                </c:pt>
                <c:pt idx="232">
                  <c:v>3.7</c:v>
                </c:pt>
                <c:pt idx="233">
                  <c:v>3.7</c:v>
                </c:pt>
                <c:pt idx="234">
                  <c:v>3.7</c:v>
                </c:pt>
                <c:pt idx="235">
                  <c:v>3.7</c:v>
                </c:pt>
                <c:pt idx="236">
                  <c:v>3.7</c:v>
                </c:pt>
                <c:pt idx="237">
                  <c:v>3.7</c:v>
                </c:pt>
                <c:pt idx="238">
                  <c:v>3.6</c:v>
                </c:pt>
                <c:pt idx="239">
                  <c:v>3.6</c:v>
                </c:pt>
                <c:pt idx="240">
                  <c:v>3.6</c:v>
                </c:pt>
                <c:pt idx="241">
                  <c:v>3.5</c:v>
                </c:pt>
                <c:pt idx="242">
                  <c:v>3.5</c:v>
                </c:pt>
                <c:pt idx="243">
                  <c:v>3.5</c:v>
                </c:pt>
                <c:pt idx="244">
                  <c:v>3.6</c:v>
                </c:pt>
                <c:pt idx="245">
                  <c:v>3.7</c:v>
                </c:pt>
                <c:pt idx="246">
                  <c:v>3.6</c:v>
                </c:pt>
                <c:pt idx="247">
                  <c:v>3.6</c:v>
                </c:pt>
                <c:pt idx="248">
                  <c:v>3.7</c:v>
                </c:pt>
                <c:pt idx="249">
                  <c:v>3.6</c:v>
                </c:pt>
                <c:pt idx="250">
                  <c:v>3.5</c:v>
                </c:pt>
                <c:pt idx="251">
                  <c:v>3.5</c:v>
                </c:pt>
                <c:pt idx="252">
                  <c:v>3.5</c:v>
                </c:pt>
                <c:pt idx="253">
                  <c:v>3.4</c:v>
                </c:pt>
                <c:pt idx="254">
                  <c:v>3.3</c:v>
                </c:pt>
                <c:pt idx="255">
                  <c:v>3.4</c:v>
                </c:pt>
                <c:pt idx="256">
                  <c:v>3.4</c:v>
                </c:pt>
                <c:pt idx="257">
                  <c:v>3.4</c:v>
                </c:pt>
                <c:pt idx="258">
                  <c:v>3.4</c:v>
                </c:pt>
                <c:pt idx="259">
                  <c:v>3.5</c:v>
                </c:pt>
                <c:pt idx="260">
                  <c:v>3.5</c:v>
                </c:pt>
                <c:pt idx="261">
                  <c:v>3.6</c:v>
                </c:pt>
                <c:pt idx="262">
                  <c:v>3.5</c:v>
                </c:pt>
                <c:pt idx="263">
                  <c:v>3.6</c:v>
                </c:pt>
                <c:pt idx="264">
                  <c:v>3.5</c:v>
                </c:pt>
                <c:pt idx="265">
                  <c:v>3.6</c:v>
                </c:pt>
                <c:pt idx="266">
                  <c:v>3.5</c:v>
                </c:pt>
                <c:pt idx="267">
                  <c:v>3.5</c:v>
                </c:pt>
                <c:pt idx="268">
                  <c:v>3.6</c:v>
                </c:pt>
                <c:pt idx="269">
                  <c:v>3.7</c:v>
                </c:pt>
                <c:pt idx="270">
                  <c:v>3.6</c:v>
                </c:pt>
                <c:pt idx="271">
                  <c:v>3.7</c:v>
                </c:pt>
                <c:pt idx="272">
                  <c:v>3.7</c:v>
                </c:pt>
                <c:pt idx="273">
                  <c:v>3.6</c:v>
                </c:pt>
                <c:pt idx="274">
                  <c:v>3.5</c:v>
                </c:pt>
                <c:pt idx="275">
                  <c:v>3.6</c:v>
                </c:pt>
                <c:pt idx="276">
                  <c:v>3.5</c:v>
                </c:pt>
                <c:pt idx="277">
                  <c:v>3.4</c:v>
                </c:pt>
                <c:pt idx="278">
                  <c:v>3.4</c:v>
                </c:pt>
                <c:pt idx="279">
                  <c:v>3.5</c:v>
                </c:pt>
                <c:pt idx="280">
                  <c:v>3.5</c:v>
                </c:pt>
                <c:pt idx="281">
                  <c:v>3.5</c:v>
                </c:pt>
                <c:pt idx="282">
                  <c:v>3.4</c:v>
                </c:pt>
                <c:pt idx="283">
                  <c:v>3.4</c:v>
                </c:pt>
                <c:pt idx="284">
                  <c:v>3.4</c:v>
                </c:pt>
                <c:pt idx="285">
                  <c:v>3.4</c:v>
                </c:pt>
                <c:pt idx="286">
                  <c:v>3.4</c:v>
                </c:pt>
                <c:pt idx="287">
                  <c:v>3.4</c:v>
                </c:pt>
                <c:pt idx="288">
                  <c:v>3.3</c:v>
                </c:pt>
                <c:pt idx="289">
                  <c:v>3.3</c:v>
                </c:pt>
                <c:pt idx="290">
                  <c:v>3.2</c:v>
                </c:pt>
                <c:pt idx="291">
                  <c:v>3.2</c:v>
                </c:pt>
                <c:pt idx="292">
                  <c:v>3.2</c:v>
                </c:pt>
                <c:pt idx="293">
                  <c:v>3.3</c:v>
                </c:pt>
                <c:pt idx="294">
                  <c:v>3.3</c:v>
                </c:pt>
                <c:pt idx="295">
                  <c:v>3.3</c:v>
                </c:pt>
                <c:pt idx="296">
                  <c:v>3.2</c:v>
                </c:pt>
                <c:pt idx="297">
                  <c:v>3.2</c:v>
                </c:pt>
                <c:pt idx="298">
                  <c:v>3.2</c:v>
                </c:pt>
                <c:pt idx="299">
                  <c:v>3.3</c:v>
                </c:pt>
                <c:pt idx="300">
                  <c:v>3.3</c:v>
                </c:pt>
                <c:pt idx="301">
                  <c:v>3.2</c:v>
                </c:pt>
                <c:pt idx="302">
                  <c:v>3.2</c:v>
                </c:pt>
                <c:pt idx="303">
                  <c:v>3.2</c:v>
                </c:pt>
                <c:pt idx="304">
                  <c:v>3.2</c:v>
                </c:pt>
                <c:pt idx="305">
                  <c:v>3.1</c:v>
                </c:pt>
                <c:pt idx="306">
                  <c:v>3.2</c:v>
                </c:pt>
                <c:pt idx="307">
                  <c:v>3.2</c:v>
                </c:pt>
                <c:pt idx="308">
                  <c:v>3.2</c:v>
                </c:pt>
                <c:pt idx="309">
                  <c:v>3.1</c:v>
                </c:pt>
                <c:pt idx="310">
                  <c:v>3.2</c:v>
                </c:pt>
                <c:pt idx="311">
                  <c:v>3.1</c:v>
                </c:pt>
                <c:pt idx="312">
                  <c:v>3.1</c:v>
                </c:pt>
                <c:pt idx="313">
                  <c:v>3.1</c:v>
                </c:pt>
                <c:pt idx="314">
                  <c:v>3.1</c:v>
                </c:pt>
                <c:pt idx="315">
                  <c:v>3.1</c:v>
                </c:pt>
                <c:pt idx="316">
                  <c:v>3.1</c:v>
                </c:pt>
                <c:pt idx="317">
                  <c:v>3.1</c:v>
                </c:pt>
                <c:pt idx="318">
                  <c:v>3.2</c:v>
                </c:pt>
                <c:pt idx="319">
                  <c:v>3.1</c:v>
                </c:pt>
                <c:pt idx="320">
                  <c:v>3.1</c:v>
                </c:pt>
                <c:pt idx="321">
                  <c:v>3.1</c:v>
                </c:pt>
                <c:pt idx="322">
                  <c:v>3.1</c:v>
                </c:pt>
                <c:pt idx="323">
                  <c:v>3.1</c:v>
                </c:pt>
                <c:pt idx="324">
                  <c:v>3.1</c:v>
                </c:pt>
                <c:pt idx="325">
                  <c:v>3</c:v>
                </c:pt>
                <c:pt idx="326">
                  <c:v>3</c:v>
                </c:pt>
                <c:pt idx="327">
                  <c:v>3.1</c:v>
                </c:pt>
                <c:pt idx="328">
                  <c:v>3.1</c:v>
                </c:pt>
                <c:pt idx="329">
                  <c:v>3.2</c:v>
                </c:pt>
                <c:pt idx="330">
                  <c:v>3.3</c:v>
                </c:pt>
                <c:pt idx="331">
                  <c:v>3.3</c:v>
                </c:pt>
                <c:pt idx="332">
                  <c:v>3.3</c:v>
                </c:pt>
                <c:pt idx="333">
                  <c:v>3.3</c:v>
                </c:pt>
                <c:pt idx="334">
                  <c:v>3.2</c:v>
                </c:pt>
                <c:pt idx="335">
                  <c:v>3.3</c:v>
                </c:pt>
                <c:pt idx="336">
                  <c:v>3.2</c:v>
                </c:pt>
                <c:pt idx="337">
                  <c:v>3.1</c:v>
                </c:pt>
                <c:pt idx="338">
                  <c:v>3</c:v>
                </c:pt>
                <c:pt idx="339">
                  <c:v>3</c:v>
                </c:pt>
                <c:pt idx="340">
                  <c:v>3.1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.1</c:v>
                </c:pt>
                <c:pt idx="345">
                  <c:v>3.1</c:v>
                </c:pt>
                <c:pt idx="346">
                  <c:v>3.1</c:v>
                </c:pt>
                <c:pt idx="347">
                  <c:v>3.1</c:v>
                </c:pt>
                <c:pt idx="348">
                  <c:v>3</c:v>
                </c:pt>
                <c:pt idx="349">
                  <c:v>3.1</c:v>
                </c:pt>
                <c:pt idx="350">
                  <c:v>3.1</c:v>
                </c:pt>
                <c:pt idx="351">
                  <c:v>2.9</c:v>
                </c:pt>
                <c:pt idx="352">
                  <c:v>2.9</c:v>
                </c:pt>
                <c:pt idx="353">
                  <c:v>2.7</c:v>
                </c:pt>
                <c:pt idx="354">
                  <c:v>2.7</c:v>
                </c:pt>
                <c:pt idx="355">
                  <c:v>2.6</c:v>
                </c:pt>
                <c:pt idx="356">
                  <c:v>2.7</c:v>
                </c:pt>
                <c:pt idx="357">
                  <c:v>2.6</c:v>
                </c:pt>
                <c:pt idx="358">
                  <c:v>2.5</c:v>
                </c:pt>
                <c:pt idx="359">
                  <c:v>2.2999999999999998</c:v>
                </c:pt>
                <c:pt idx="360">
                  <c:v>2.5</c:v>
                </c:pt>
                <c:pt idx="361">
                  <c:v>2.4</c:v>
                </c:pt>
                <c:pt idx="362">
                  <c:v>2.4</c:v>
                </c:pt>
                <c:pt idx="363">
                  <c:v>2.2999999999999998</c:v>
                </c:pt>
                <c:pt idx="364">
                  <c:v>2.2999999999999998</c:v>
                </c:pt>
                <c:pt idx="365">
                  <c:v>2.2000000000000002</c:v>
                </c:pt>
                <c:pt idx="366">
                  <c:v>2.2000000000000002</c:v>
                </c:pt>
                <c:pt idx="367">
                  <c:v>2.2999999999999998</c:v>
                </c:pt>
                <c:pt idx="368">
                  <c:v>2.2999999999999998</c:v>
                </c:pt>
                <c:pt idx="369">
                  <c:v>2.5</c:v>
                </c:pt>
                <c:pt idx="370">
                  <c:v>2.4</c:v>
                </c:pt>
                <c:pt idx="371">
                  <c:v>2.4</c:v>
                </c:pt>
                <c:pt idx="372">
                  <c:v>2.4</c:v>
                </c:pt>
                <c:pt idx="373">
                  <c:v>2.4</c:v>
                </c:pt>
                <c:pt idx="374">
                  <c:v>2.4</c:v>
                </c:pt>
                <c:pt idx="375">
                  <c:v>2.2999999999999998</c:v>
                </c:pt>
                <c:pt idx="376">
                  <c:v>2.2000000000000002</c:v>
                </c:pt>
                <c:pt idx="377">
                  <c:v>2.2000000000000002</c:v>
                </c:pt>
                <c:pt idx="378">
                  <c:v>2.2000000000000002</c:v>
                </c:pt>
                <c:pt idx="379">
                  <c:v>2.2000000000000002</c:v>
                </c:pt>
                <c:pt idx="380">
                  <c:v>2.2000000000000002</c:v>
                </c:pt>
                <c:pt idx="381">
                  <c:v>2.1</c:v>
                </c:pt>
                <c:pt idx="382">
                  <c:v>2.2000000000000002</c:v>
                </c:pt>
                <c:pt idx="383">
                  <c:v>2.2000000000000002</c:v>
                </c:pt>
                <c:pt idx="384">
                  <c:v>2.2000000000000002</c:v>
                </c:pt>
                <c:pt idx="385">
                  <c:v>2.2999999999999998</c:v>
                </c:pt>
                <c:pt idx="386">
                  <c:v>2.2000000000000002</c:v>
                </c:pt>
                <c:pt idx="387">
                  <c:v>2.2000000000000002</c:v>
                </c:pt>
                <c:pt idx="388">
                  <c:v>2.1</c:v>
                </c:pt>
                <c:pt idx="389">
                  <c:v>2.1</c:v>
                </c:pt>
                <c:pt idx="390">
                  <c:v>1.9</c:v>
                </c:pt>
                <c:pt idx="391">
                  <c:v>2</c:v>
                </c:pt>
                <c:pt idx="392">
                  <c:v>2.1</c:v>
                </c:pt>
                <c:pt idx="393">
                  <c:v>2.1</c:v>
                </c:pt>
                <c:pt idx="394">
                  <c:v>2.2000000000000002</c:v>
                </c:pt>
                <c:pt idx="395">
                  <c:v>2.2000000000000002</c:v>
                </c:pt>
                <c:pt idx="396">
                  <c:v>2.1</c:v>
                </c:pt>
                <c:pt idx="397">
                  <c:v>2</c:v>
                </c:pt>
                <c:pt idx="398">
                  <c:v>2.1</c:v>
                </c:pt>
                <c:pt idx="399">
                  <c:v>2.1</c:v>
                </c:pt>
                <c:pt idx="400">
                  <c:v>2.2000000000000002</c:v>
                </c:pt>
                <c:pt idx="401">
                  <c:v>2.2999999999999998</c:v>
                </c:pt>
                <c:pt idx="402">
                  <c:v>2.2999999999999998</c:v>
                </c:pt>
                <c:pt idx="403">
                  <c:v>2.2999999999999998</c:v>
                </c:pt>
                <c:pt idx="404">
                  <c:v>2.4</c:v>
                </c:pt>
                <c:pt idx="405">
                  <c:v>2.4</c:v>
                </c:pt>
                <c:pt idx="406">
                  <c:v>2.4</c:v>
                </c:pt>
                <c:pt idx="407">
                  <c:v>2.4</c:v>
                </c:pt>
                <c:pt idx="408">
                  <c:v>2.4</c:v>
                </c:pt>
                <c:pt idx="409">
                  <c:v>2.4</c:v>
                </c:pt>
                <c:pt idx="410">
                  <c:v>2.4</c:v>
                </c:pt>
                <c:pt idx="411">
                  <c:v>2.4</c:v>
                </c:pt>
                <c:pt idx="412">
                  <c:v>2.4</c:v>
                </c:pt>
                <c:pt idx="413">
                  <c:v>2.2999999999999998</c:v>
                </c:pt>
                <c:pt idx="414">
                  <c:v>2.4</c:v>
                </c:pt>
                <c:pt idx="415">
                  <c:v>2.5</c:v>
                </c:pt>
                <c:pt idx="416">
                  <c:v>2.5</c:v>
                </c:pt>
                <c:pt idx="417">
                  <c:v>2.2999999999999998</c:v>
                </c:pt>
                <c:pt idx="418">
                  <c:v>2.2000000000000002</c:v>
                </c:pt>
                <c:pt idx="419">
                  <c:v>2.2000000000000002</c:v>
                </c:pt>
                <c:pt idx="420">
                  <c:v>2.2000000000000002</c:v>
                </c:pt>
                <c:pt idx="421">
                  <c:v>2.2000000000000002</c:v>
                </c:pt>
                <c:pt idx="422">
                  <c:v>2.2000000000000002</c:v>
                </c:pt>
                <c:pt idx="423">
                  <c:v>2.2000000000000002</c:v>
                </c:pt>
                <c:pt idx="424">
                  <c:v>2.2000000000000002</c:v>
                </c:pt>
                <c:pt idx="425">
                  <c:v>2.2000000000000002</c:v>
                </c:pt>
                <c:pt idx="426">
                  <c:v>2.2000000000000002</c:v>
                </c:pt>
                <c:pt idx="427">
                  <c:v>2.2000000000000002</c:v>
                </c:pt>
                <c:pt idx="428">
                  <c:v>2.2000000000000002</c:v>
                </c:pt>
                <c:pt idx="429">
                  <c:v>2.2000000000000002</c:v>
                </c:pt>
                <c:pt idx="430">
                  <c:v>2.2000000000000002</c:v>
                </c:pt>
                <c:pt idx="431">
                  <c:v>2.2000000000000002</c:v>
                </c:pt>
                <c:pt idx="432">
                  <c:v>2.1</c:v>
                </c:pt>
                <c:pt idx="433">
                  <c:v>2.1</c:v>
                </c:pt>
                <c:pt idx="434">
                  <c:v>2.1</c:v>
                </c:pt>
                <c:pt idx="435">
                  <c:v>2.1</c:v>
                </c:pt>
                <c:pt idx="436">
                  <c:v>2.2000000000000002</c:v>
                </c:pt>
                <c:pt idx="437">
                  <c:v>2.2000000000000002</c:v>
                </c:pt>
                <c:pt idx="438">
                  <c:v>2.2000000000000002</c:v>
                </c:pt>
                <c:pt idx="439">
                  <c:v>2.2000000000000002</c:v>
                </c:pt>
                <c:pt idx="440">
                  <c:v>2.2999999999999998</c:v>
                </c:pt>
                <c:pt idx="441">
                  <c:v>2.2000000000000002</c:v>
                </c:pt>
                <c:pt idx="442">
                  <c:v>2.2000000000000002</c:v>
                </c:pt>
                <c:pt idx="443">
                  <c:v>2.2000000000000002</c:v>
                </c:pt>
                <c:pt idx="444">
                  <c:v>2.2000000000000002</c:v>
                </c:pt>
                <c:pt idx="445">
                  <c:v>2.1</c:v>
                </c:pt>
                <c:pt idx="446">
                  <c:v>2.2000000000000002</c:v>
                </c:pt>
                <c:pt idx="447">
                  <c:v>2.2000000000000002</c:v>
                </c:pt>
                <c:pt idx="448">
                  <c:v>2.1</c:v>
                </c:pt>
                <c:pt idx="449">
                  <c:v>2</c:v>
                </c:pt>
                <c:pt idx="450">
                  <c:v>2.1</c:v>
                </c:pt>
                <c:pt idx="451">
                  <c:v>2</c:v>
                </c:pt>
                <c:pt idx="452">
                  <c:v>2</c:v>
                </c:pt>
                <c:pt idx="453">
                  <c:v>2.1</c:v>
                </c:pt>
                <c:pt idx="454">
                  <c:v>2.1</c:v>
                </c:pt>
                <c:pt idx="455">
                  <c:v>2.1</c:v>
                </c:pt>
                <c:pt idx="456">
                  <c:v>2.2000000000000002</c:v>
                </c:pt>
                <c:pt idx="457">
                  <c:v>2.2000000000000002</c:v>
                </c:pt>
                <c:pt idx="458">
                  <c:v>2.2000000000000002</c:v>
                </c:pt>
                <c:pt idx="459">
                  <c:v>2.1</c:v>
                </c:pt>
                <c:pt idx="460">
                  <c:v>2.1</c:v>
                </c:pt>
                <c:pt idx="461">
                  <c:v>2</c:v>
                </c:pt>
                <c:pt idx="462">
                  <c:v>2</c:v>
                </c:pt>
                <c:pt idx="463">
                  <c:v>2.1</c:v>
                </c:pt>
                <c:pt idx="464">
                  <c:v>2.1</c:v>
                </c:pt>
                <c:pt idx="465">
                  <c:v>2.1</c:v>
                </c:pt>
                <c:pt idx="466">
                  <c:v>2.1</c:v>
                </c:pt>
                <c:pt idx="467">
                  <c:v>2.1</c:v>
                </c:pt>
                <c:pt idx="468">
                  <c:v>2.1</c:v>
                </c:pt>
                <c:pt idx="469">
                  <c:v>2.1</c:v>
                </c:pt>
                <c:pt idx="470">
                  <c:v>2.1</c:v>
                </c:pt>
                <c:pt idx="471">
                  <c:v>2</c:v>
                </c:pt>
                <c:pt idx="472">
                  <c:v>2</c:v>
                </c:pt>
                <c:pt idx="473">
                  <c:v>2</c:v>
                </c:pt>
                <c:pt idx="474">
                  <c:v>2</c:v>
                </c:pt>
                <c:pt idx="475">
                  <c:v>2.1</c:v>
                </c:pt>
                <c:pt idx="476">
                  <c:v>2.2000000000000002</c:v>
                </c:pt>
                <c:pt idx="477">
                  <c:v>2.2000000000000002</c:v>
                </c:pt>
                <c:pt idx="478">
                  <c:v>2.2000000000000002</c:v>
                </c:pt>
                <c:pt idx="479">
                  <c:v>2.1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1.9</c:v>
                </c:pt>
                <c:pt idx="484">
                  <c:v>1.9</c:v>
                </c:pt>
                <c:pt idx="485">
                  <c:v>1.9</c:v>
                </c:pt>
                <c:pt idx="486">
                  <c:v>2</c:v>
                </c:pt>
                <c:pt idx="487">
                  <c:v>2</c:v>
                </c:pt>
                <c:pt idx="488">
                  <c:v>2.1</c:v>
                </c:pt>
                <c:pt idx="489">
                  <c:v>2.1</c:v>
                </c:pt>
                <c:pt idx="490">
                  <c:v>2.1</c:v>
                </c:pt>
                <c:pt idx="491">
                  <c:v>2.1</c:v>
                </c:pt>
                <c:pt idx="492">
                  <c:v>2.1</c:v>
                </c:pt>
                <c:pt idx="493">
                  <c:v>2</c:v>
                </c:pt>
                <c:pt idx="494">
                  <c:v>2</c:v>
                </c:pt>
                <c:pt idx="495">
                  <c:v>2.1</c:v>
                </c:pt>
                <c:pt idx="496">
                  <c:v>2.1</c:v>
                </c:pt>
                <c:pt idx="497">
                  <c:v>2.1</c:v>
                </c:pt>
                <c:pt idx="498">
                  <c:v>2.1</c:v>
                </c:pt>
                <c:pt idx="499">
                  <c:v>2.1</c:v>
                </c:pt>
                <c:pt idx="500">
                  <c:v>2.1</c:v>
                </c:pt>
                <c:pt idx="501">
                  <c:v>2.1</c:v>
                </c:pt>
                <c:pt idx="502">
                  <c:v>2</c:v>
                </c:pt>
                <c:pt idx="503">
                  <c:v>2</c:v>
                </c:pt>
                <c:pt idx="504">
                  <c:v>2.1</c:v>
                </c:pt>
                <c:pt idx="505">
                  <c:v>2.1</c:v>
                </c:pt>
                <c:pt idx="506">
                  <c:v>2.1</c:v>
                </c:pt>
                <c:pt idx="507">
                  <c:v>2.1</c:v>
                </c:pt>
                <c:pt idx="508">
                  <c:v>2</c:v>
                </c:pt>
                <c:pt idx="509">
                  <c:v>2.1</c:v>
                </c:pt>
                <c:pt idx="510">
                  <c:v>2.1</c:v>
                </c:pt>
                <c:pt idx="511">
                  <c:v>2.1</c:v>
                </c:pt>
                <c:pt idx="512">
                  <c:v>2.1</c:v>
                </c:pt>
                <c:pt idx="513">
                  <c:v>2.2000000000000002</c:v>
                </c:pt>
                <c:pt idx="514">
                  <c:v>2.2999999999999998</c:v>
                </c:pt>
                <c:pt idx="515">
                  <c:v>2.2999999999999998</c:v>
                </c:pt>
                <c:pt idx="516">
                  <c:v>2.4</c:v>
                </c:pt>
                <c:pt idx="517">
                  <c:v>2.4</c:v>
                </c:pt>
                <c:pt idx="518">
                  <c:v>2.4</c:v>
                </c:pt>
                <c:pt idx="519">
                  <c:v>2.4</c:v>
                </c:pt>
                <c:pt idx="520">
                  <c:v>2.4</c:v>
                </c:pt>
                <c:pt idx="521">
                  <c:v>2.2999999999999998</c:v>
                </c:pt>
                <c:pt idx="522">
                  <c:v>2.2999999999999998</c:v>
                </c:pt>
                <c:pt idx="523">
                  <c:v>2.2000000000000002</c:v>
                </c:pt>
                <c:pt idx="524">
                  <c:v>2.2999999999999998</c:v>
                </c:pt>
                <c:pt idx="525">
                  <c:v>2.2000000000000002</c:v>
                </c:pt>
                <c:pt idx="526">
                  <c:v>2.2999999999999998</c:v>
                </c:pt>
                <c:pt idx="527">
                  <c:v>2.2999999999999998</c:v>
                </c:pt>
                <c:pt idx="528">
                  <c:v>2.4</c:v>
                </c:pt>
                <c:pt idx="529">
                  <c:v>2.2999999999999998</c:v>
                </c:pt>
                <c:pt idx="530">
                  <c:v>2.2999999999999998</c:v>
                </c:pt>
                <c:pt idx="531">
                  <c:v>2.1</c:v>
                </c:pt>
                <c:pt idx="532">
                  <c:v>2.1</c:v>
                </c:pt>
                <c:pt idx="533">
                  <c:v>2.1</c:v>
                </c:pt>
                <c:pt idx="534">
                  <c:v>2.1</c:v>
                </c:pt>
                <c:pt idx="535">
                  <c:v>2.2000000000000002</c:v>
                </c:pt>
                <c:pt idx="536">
                  <c:v>2.1</c:v>
                </c:pt>
                <c:pt idx="537">
                  <c:v>2.1</c:v>
                </c:pt>
                <c:pt idx="538">
                  <c:v>2.1</c:v>
                </c:pt>
                <c:pt idx="539">
                  <c:v>2.1</c:v>
                </c:pt>
                <c:pt idx="540">
                  <c:v>2.1</c:v>
                </c:pt>
                <c:pt idx="541">
                  <c:v>2.1</c:v>
                </c:pt>
                <c:pt idx="542">
                  <c:v>2.1</c:v>
                </c:pt>
                <c:pt idx="543">
                  <c:v>2.1</c:v>
                </c:pt>
                <c:pt idx="544">
                  <c:v>2.1</c:v>
                </c:pt>
                <c:pt idx="545">
                  <c:v>2.1</c:v>
                </c:pt>
                <c:pt idx="546">
                  <c:v>2.1</c:v>
                </c:pt>
                <c:pt idx="547">
                  <c:v>2</c:v>
                </c:pt>
                <c:pt idx="548">
                  <c:v>2.1</c:v>
                </c:pt>
                <c:pt idx="549">
                  <c:v>2.1</c:v>
                </c:pt>
                <c:pt idx="550">
                  <c:v>2.1</c:v>
                </c:pt>
                <c:pt idx="551">
                  <c:v>2</c:v>
                </c:pt>
                <c:pt idx="552">
                  <c:v>2</c:v>
                </c:pt>
                <c:pt idx="553">
                  <c:v>2</c:v>
                </c:pt>
                <c:pt idx="554">
                  <c:v>2</c:v>
                </c:pt>
                <c:pt idx="555">
                  <c:v>2</c:v>
                </c:pt>
                <c:pt idx="556">
                  <c:v>2</c:v>
                </c:pt>
                <c:pt idx="557">
                  <c:v>1.9</c:v>
                </c:pt>
                <c:pt idx="558">
                  <c:v>1.9</c:v>
                </c:pt>
                <c:pt idx="559">
                  <c:v>1.9</c:v>
                </c:pt>
                <c:pt idx="560">
                  <c:v>1.8</c:v>
                </c:pt>
                <c:pt idx="561">
                  <c:v>1.8</c:v>
                </c:pt>
                <c:pt idx="562">
                  <c:v>1.9</c:v>
                </c:pt>
                <c:pt idx="563">
                  <c:v>1.9</c:v>
                </c:pt>
                <c:pt idx="564">
                  <c:v>1.9</c:v>
                </c:pt>
                <c:pt idx="565">
                  <c:v>1.9</c:v>
                </c:pt>
                <c:pt idx="566">
                  <c:v>1.9</c:v>
                </c:pt>
                <c:pt idx="567">
                  <c:v>1.9</c:v>
                </c:pt>
                <c:pt idx="568">
                  <c:v>1.9</c:v>
                </c:pt>
                <c:pt idx="569">
                  <c:v>1.8</c:v>
                </c:pt>
                <c:pt idx="570">
                  <c:v>1.7</c:v>
                </c:pt>
                <c:pt idx="571">
                  <c:v>1.7</c:v>
                </c:pt>
                <c:pt idx="572">
                  <c:v>1.7</c:v>
                </c:pt>
                <c:pt idx="573">
                  <c:v>1.8</c:v>
                </c:pt>
                <c:pt idx="574">
                  <c:v>1.8</c:v>
                </c:pt>
                <c:pt idx="575">
                  <c:v>1.8</c:v>
                </c:pt>
                <c:pt idx="576">
                  <c:v>1.8</c:v>
                </c:pt>
                <c:pt idx="577">
                  <c:v>1.8</c:v>
                </c:pt>
                <c:pt idx="578">
                  <c:v>1.8</c:v>
                </c:pt>
                <c:pt idx="579">
                  <c:v>1.8</c:v>
                </c:pt>
                <c:pt idx="580">
                  <c:v>1.8</c:v>
                </c:pt>
                <c:pt idx="581">
                  <c:v>1.7</c:v>
                </c:pt>
                <c:pt idx="582">
                  <c:v>1.7</c:v>
                </c:pt>
                <c:pt idx="583">
                  <c:v>1.8</c:v>
                </c:pt>
                <c:pt idx="584">
                  <c:v>1.8</c:v>
                </c:pt>
                <c:pt idx="585">
                  <c:v>1.8</c:v>
                </c:pt>
                <c:pt idx="586">
                  <c:v>1.8</c:v>
                </c:pt>
                <c:pt idx="587">
                  <c:v>1.7</c:v>
                </c:pt>
                <c:pt idx="588">
                  <c:v>1.8</c:v>
                </c:pt>
                <c:pt idx="589">
                  <c:v>1.8</c:v>
                </c:pt>
                <c:pt idx="590">
                  <c:v>1.7</c:v>
                </c:pt>
                <c:pt idx="591">
                  <c:v>1.8</c:v>
                </c:pt>
                <c:pt idx="592">
                  <c:v>1.7</c:v>
                </c:pt>
                <c:pt idx="593">
                  <c:v>1.8</c:v>
                </c:pt>
                <c:pt idx="594">
                  <c:v>1.8</c:v>
                </c:pt>
                <c:pt idx="595">
                  <c:v>1.7</c:v>
                </c:pt>
                <c:pt idx="596">
                  <c:v>1.7</c:v>
                </c:pt>
                <c:pt idx="597">
                  <c:v>1.7</c:v>
                </c:pt>
                <c:pt idx="598">
                  <c:v>1.6</c:v>
                </c:pt>
                <c:pt idx="599">
                  <c:v>1.6</c:v>
                </c:pt>
                <c:pt idx="600">
                  <c:v>1.6</c:v>
                </c:pt>
                <c:pt idx="601">
                  <c:v>1.6</c:v>
                </c:pt>
                <c:pt idx="602">
                  <c:v>1.6</c:v>
                </c:pt>
                <c:pt idx="603">
                  <c:v>1.7</c:v>
                </c:pt>
                <c:pt idx="604">
                  <c:v>1.6</c:v>
                </c:pt>
                <c:pt idx="605">
                  <c:v>1.6</c:v>
                </c:pt>
                <c:pt idx="606">
                  <c:v>1.6</c:v>
                </c:pt>
                <c:pt idx="607">
                  <c:v>1.6</c:v>
                </c:pt>
                <c:pt idx="608">
                  <c:v>1.5</c:v>
                </c:pt>
                <c:pt idx="609">
                  <c:v>1.5</c:v>
                </c:pt>
                <c:pt idx="610">
                  <c:v>1.6</c:v>
                </c:pt>
                <c:pt idx="611">
                  <c:v>1.7</c:v>
                </c:pt>
                <c:pt idx="612">
                  <c:v>1.6</c:v>
                </c:pt>
                <c:pt idx="613">
                  <c:v>1.6</c:v>
                </c:pt>
                <c:pt idx="614">
                  <c:v>1.7</c:v>
                </c:pt>
                <c:pt idx="615">
                  <c:v>1.6</c:v>
                </c:pt>
                <c:pt idx="616">
                  <c:v>1.7</c:v>
                </c:pt>
                <c:pt idx="617">
                  <c:v>1.7</c:v>
                </c:pt>
                <c:pt idx="618">
                  <c:v>1.8</c:v>
                </c:pt>
                <c:pt idx="619">
                  <c:v>1.8</c:v>
                </c:pt>
                <c:pt idx="620">
                  <c:v>1.8</c:v>
                </c:pt>
                <c:pt idx="621">
                  <c:v>1.8</c:v>
                </c:pt>
                <c:pt idx="622">
                  <c:v>1.8</c:v>
                </c:pt>
                <c:pt idx="623">
                  <c:v>1.8</c:v>
                </c:pt>
                <c:pt idx="624">
                  <c:v>1.9</c:v>
                </c:pt>
                <c:pt idx="625">
                  <c:v>2</c:v>
                </c:pt>
                <c:pt idx="626">
                  <c:v>1.9</c:v>
                </c:pt>
                <c:pt idx="627">
                  <c:v>1.9</c:v>
                </c:pt>
                <c:pt idx="628">
                  <c:v>1.9</c:v>
                </c:pt>
                <c:pt idx="629">
                  <c:v>1.8</c:v>
                </c:pt>
                <c:pt idx="630">
                  <c:v>1.8</c:v>
                </c:pt>
                <c:pt idx="631">
                  <c:v>1.8</c:v>
                </c:pt>
                <c:pt idx="632">
                  <c:v>1.7</c:v>
                </c:pt>
                <c:pt idx="633">
                  <c:v>1.7</c:v>
                </c:pt>
                <c:pt idx="634">
                  <c:v>1.7</c:v>
                </c:pt>
                <c:pt idx="635">
                  <c:v>1.7</c:v>
                </c:pt>
                <c:pt idx="636">
                  <c:v>1.7</c:v>
                </c:pt>
                <c:pt idx="637">
                  <c:v>1.7</c:v>
                </c:pt>
                <c:pt idx="638">
                  <c:v>1.7</c:v>
                </c:pt>
                <c:pt idx="639">
                  <c:v>1.8</c:v>
                </c:pt>
                <c:pt idx="640">
                  <c:v>1.8</c:v>
                </c:pt>
                <c:pt idx="641">
                  <c:v>1.8</c:v>
                </c:pt>
                <c:pt idx="642">
                  <c:v>1.8</c:v>
                </c:pt>
                <c:pt idx="643">
                  <c:v>1.8</c:v>
                </c:pt>
                <c:pt idx="644">
                  <c:v>1.8</c:v>
                </c:pt>
                <c:pt idx="645">
                  <c:v>1.9</c:v>
                </c:pt>
                <c:pt idx="646">
                  <c:v>1.9</c:v>
                </c:pt>
                <c:pt idx="647">
                  <c:v>1.8</c:v>
                </c:pt>
                <c:pt idx="648">
                  <c:v>1.8</c:v>
                </c:pt>
                <c:pt idx="649">
                  <c:v>1.8</c:v>
                </c:pt>
                <c:pt idx="650">
                  <c:v>1.8</c:v>
                </c:pt>
                <c:pt idx="651">
                  <c:v>1.7</c:v>
                </c:pt>
                <c:pt idx="652">
                  <c:v>1.7</c:v>
                </c:pt>
                <c:pt idx="653">
                  <c:v>1.7</c:v>
                </c:pt>
                <c:pt idx="654">
                  <c:v>1.7</c:v>
                </c:pt>
                <c:pt idx="655">
                  <c:v>1.7</c:v>
                </c:pt>
                <c:pt idx="656">
                  <c:v>1.7</c:v>
                </c:pt>
                <c:pt idx="657">
                  <c:v>1.7</c:v>
                </c:pt>
                <c:pt idx="658">
                  <c:v>1.7</c:v>
                </c:pt>
                <c:pt idx="659">
                  <c:v>1.7</c:v>
                </c:pt>
                <c:pt idx="660">
                  <c:v>1.8</c:v>
                </c:pt>
                <c:pt idx="661">
                  <c:v>1.8</c:v>
                </c:pt>
                <c:pt idx="662">
                  <c:v>1.8</c:v>
                </c:pt>
                <c:pt idx="663">
                  <c:v>1.7</c:v>
                </c:pt>
                <c:pt idx="664">
                  <c:v>1.7</c:v>
                </c:pt>
                <c:pt idx="665">
                  <c:v>1.7</c:v>
                </c:pt>
                <c:pt idx="666">
                  <c:v>1.7</c:v>
                </c:pt>
                <c:pt idx="667">
                  <c:v>1.8</c:v>
                </c:pt>
                <c:pt idx="668">
                  <c:v>1.8</c:v>
                </c:pt>
                <c:pt idx="669">
                  <c:v>1.9</c:v>
                </c:pt>
                <c:pt idx="670">
                  <c:v>1.8</c:v>
                </c:pt>
                <c:pt idx="671">
                  <c:v>1.8</c:v>
                </c:pt>
                <c:pt idx="672">
                  <c:v>1.8</c:v>
                </c:pt>
                <c:pt idx="673">
                  <c:v>1.8</c:v>
                </c:pt>
                <c:pt idx="674">
                  <c:v>1.9</c:v>
                </c:pt>
                <c:pt idx="675">
                  <c:v>1.8</c:v>
                </c:pt>
                <c:pt idx="676">
                  <c:v>1.8</c:v>
                </c:pt>
                <c:pt idx="677">
                  <c:v>1.8</c:v>
                </c:pt>
                <c:pt idx="678">
                  <c:v>1.7</c:v>
                </c:pt>
                <c:pt idx="679">
                  <c:v>1.8</c:v>
                </c:pt>
                <c:pt idx="680">
                  <c:v>1.7</c:v>
                </c:pt>
                <c:pt idx="681">
                  <c:v>1.7</c:v>
                </c:pt>
                <c:pt idx="682">
                  <c:v>1.8</c:v>
                </c:pt>
                <c:pt idx="683">
                  <c:v>1.7</c:v>
                </c:pt>
                <c:pt idx="684">
                  <c:v>1.6</c:v>
                </c:pt>
                <c:pt idx="685">
                  <c:v>1.6</c:v>
                </c:pt>
                <c:pt idx="686">
                  <c:v>1.6</c:v>
                </c:pt>
                <c:pt idx="687">
                  <c:v>1.6</c:v>
                </c:pt>
                <c:pt idx="688">
                  <c:v>1.6</c:v>
                </c:pt>
                <c:pt idx="689">
                  <c:v>1.6</c:v>
                </c:pt>
                <c:pt idx="690">
                  <c:v>1.7</c:v>
                </c:pt>
                <c:pt idx="691">
                  <c:v>1.7</c:v>
                </c:pt>
                <c:pt idx="692">
                  <c:v>1.7</c:v>
                </c:pt>
                <c:pt idx="693">
                  <c:v>1.7</c:v>
                </c:pt>
                <c:pt idx="694">
                  <c:v>1.7</c:v>
                </c:pt>
                <c:pt idx="695">
                  <c:v>1.7</c:v>
                </c:pt>
                <c:pt idx="696">
                  <c:v>1.7</c:v>
                </c:pt>
                <c:pt idx="697">
                  <c:v>1.7</c:v>
                </c:pt>
                <c:pt idx="698">
                  <c:v>1.7</c:v>
                </c:pt>
                <c:pt idx="699">
                  <c:v>1.7</c:v>
                </c:pt>
                <c:pt idx="700">
                  <c:v>1.7</c:v>
                </c:pt>
                <c:pt idx="701">
                  <c:v>1.7</c:v>
                </c:pt>
                <c:pt idx="702">
                  <c:v>1.6</c:v>
                </c:pt>
                <c:pt idx="703">
                  <c:v>1.6</c:v>
                </c:pt>
                <c:pt idx="704">
                  <c:v>1.7</c:v>
                </c:pt>
                <c:pt idx="705">
                  <c:v>1.7</c:v>
                </c:pt>
                <c:pt idx="706">
                  <c:v>1.7</c:v>
                </c:pt>
                <c:pt idx="707">
                  <c:v>1.7</c:v>
                </c:pt>
                <c:pt idx="708">
                  <c:v>1.8</c:v>
                </c:pt>
                <c:pt idx="709">
                  <c:v>1.8</c:v>
                </c:pt>
                <c:pt idx="710">
                  <c:v>1.8</c:v>
                </c:pt>
                <c:pt idx="711">
                  <c:v>1.9</c:v>
                </c:pt>
                <c:pt idx="712">
                  <c:v>1.8</c:v>
                </c:pt>
                <c:pt idx="713">
                  <c:v>1.8</c:v>
                </c:pt>
                <c:pt idx="714">
                  <c:v>1.8</c:v>
                </c:pt>
                <c:pt idx="715">
                  <c:v>1.8</c:v>
                </c:pt>
                <c:pt idx="716">
                  <c:v>1.8</c:v>
                </c:pt>
                <c:pt idx="717">
                  <c:v>1.8</c:v>
                </c:pt>
                <c:pt idx="718">
                  <c:v>1.8</c:v>
                </c:pt>
                <c:pt idx="719">
                  <c:v>1.8</c:v>
                </c:pt>
                <c:pt idx="720">
                  <c:v>1.8</c:v>
                </c:pt>
                <c:pt idx="721">
                  <c:v>1.8</c:v>
                </c:pt>
                <c:pt idx="722">
                  <c:v>1.9</c:v>
                </c:pt>
                <c:pt idx="723">
                  <c:v>1.9</c:v>
                </c:pt>
                <c:pt idx="724">
                  <c:v>1.9</c:v>
                </c:pt>
                <c:pt idx="725">
                  <c:v>1.9</c:v>
                </c:pt>
                <c:pt idx="726">
                  <c:v>1.9</c:v>
                </c:pt>
                <c:pt idx="727">
                  <c:v>1.9</c:v>
                </c:pt>
                <c:pt idx="728">
                  <c:v>1.9</c:v>
                </c:pt>
                <c:pt idx="729">
                  <c:v>1.9</c:v>
                </c:pt>
                <c:pt idx="730">
                  <c:v>1.9</c:v>
                </c:pt>
                <c:pt idx="731">
                  <c:v>1.9</c:v>
                </c:pt>
                <c:pt idx="732">
                  <c:v>1.9</c:v>
                </c:pt>
                <c:pt idx="733">
                  <c:v>1.9</c:v>
                </c:pt>
                <c:pt idx="734">
                  <c:v>1.9</c:v>
                </c:pt>
                <c:pt idx="735">
                  <c:v>1.9</c:v>
                </c:pt>
                <c:pt idx="736">
                  <c:v>1.9</c:v>
                </c:pt>
                <c:pt idx="737">
                  <c:v>1.9</c:v>
                </c:pt>
                <c:pt idx="738">
                  <c:v>1.9</c:v>
                </c:pt>
                <c:pt idx="739">
                  <c:v>2</c:v>
                </c:pt>
                <c:pt idx="740">
                  <c:v>2</c:v>
                </c:pt>
                <c:pt idx="741">
                  <c:v>2.1</c:v>
                </c:pt>
                <c:pt idx="742">
                  <c:v>2.1</c:v>
                </c:pt>
                <c:pt idx="743">
                  <c:v>2.1</c:v>
                </c:pt>
                <c:pt idx="744">
                  <c:v>2.1</c:v>
                </c:pt>
                <c:pt idx="745">
                  <c:v>2</c:v>
                </c:pt>
                <c:pt idx="746">
                  <c:v>2.1</c:v>
                </c:pt>
                <c:pt idx="747">
                  <c:v>2</c:v>
                </c:pt>
                <c:pt idx="748">
                  <c:v>2</c:v>
                </c:pt>
                <c:pt idx="749">
                  <c:v>2</c:v>
                </c:pt>
                <c:pt idx="750">
                  <c:v>2</c:v>
                </c:pt>
                <c:pt idx="751">
                  <c:v>2.1</c:v>
                </c:pt>
                <c:pt idx="752">
                  <c:v>2.1</c:v>
                </c:pt>
                <c:pt idx="753">
                  <c:v>2.1</c:v>
                </c:pt>
                <c:pt idx="754">
                  <c:v>2.1</c:v>
                </c:pt>
                <c:pt idx="755">
                  <c:v>2.1</c:v>
                </c:pt>
                <c:pt idx="756">
                  <c:v>2.1</c:v>
                </c:pt>
                <c:pt idx="757">
                  <c:v>2.1</c:v>
                </c:pt>
                <c:pt idx="758">
                  <c:v>2.1</c:v>
                </c:pt>
                <c:pt idx="759">
                  <c:v>2</c:v>
                </c:pt>
                <c:pt idx="760">
                  <c:v>1.9</c:v>
                </c:pt>
                <c:pt idx="761">
                  <c:v>2</c:v>
                </c:pt>
                <c:pt idx="762">
                  <c:v>2</c:v>
                </c:pt>
                <c:pt idx="763">
                  <c:v>2</c:v>
                </c:pt>
                <c:pt idx="764">
                  <c:v>1.9</c:v>
                </c:pt>
                <c:pt idx="765">
                  <c:v>2</c:v>
                </c:pt>
                <c:pt idx="766">
                  <c:v>2</c:v>
                </c:pt>
                <c:pt idx="767">
                  <c:v>2</c:v>
                </c:pt>
                <c:pt idx="768">
                  <c:v>2.1</c:v>
                </c:pt>
                <c:pt idx="769">
                  <c:v>2.1</c:v>
                </c:pt>
                <c:pt idx="770">
                  <c:v>2.1</c:v>
                </c:pt>
                <c:pt idx="771">
                  <c:v>2.1</c:v>
                </c:pt>
                <c:pt idx="772">
                  <c:v>2.1</c:v>
                </c:pt>
                <c:pt idx="773">
                  <c:v>2.1</c:v>
                </c:pt>
                <c:pt idx="774">
                  <c:v>2.1</c:v>
                </c:pt>
                <c:pt idx="775">
                  <c:v>2.1</c:v>
                </c:pt>
                <c:pt idx="776">
                  <c:v>2</c:v>
                </c:pt>
                <c:pt idx="777">
                  <c:v>2.1</c:v>
                </c:pt>
                <c:pt idx="778">
                  <c:v>2</c:v>
                </c:pt>
                <c:pt idx="779">
                  <c:v>2.1</c:v>
                </c:pt>
                <c:pt idx="780">
                  <c:v>2.1</c:v>
                </c:pt>
                <c:pt idx="781">
                  <c:v>2.1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2</c:v>
                </c:pt>
                <c:pt idx="786">
                  <c:v>2</c:v>
                </c:pt>
                <c:pt idx="787">
                  <c:v>2</c:v>
                </c:pt>
                <c:pt idx="788">
                  <c:v>1.9</c:v>
                </c:pt>
                <c:pt idx="789">
                  <c:v>1.9</c:v>
                </c:pt>
                <c:pt idx="790">
                  <c:v>1.9</c:v>
                </c:pt>
                <c:pt idx="791">
                  <c:v>1.9</c:v>
                </c:pt>
                <c:pt idx="792">
                  <c:v>2</c:v>
                </c:pt>
                <c:pt idx="793">
                  <c:v>2</c:v>
                </c:pt>
                <c:pt idx="794">
                  <c:v>1.9</c:v>
                </c:pt>
                <c:pt idx="795">
                  <c:v>1.9</c:v>
                </c:pt>
                <c:pt idx="796">
                  <c:v>1.9</c:v>
                </c:pt>
                <c:pt idx="797">
                  <c:v>1.9</c:v>
                </c:pt>
                <c:pt idx="798">
                  <c:v>1.9</c:v>
                </c:pt>
                <c:pt idx="799">
                  <c:v>1.9</c:v>
                </c:pt>
                <c:pt idx="800">
                  <c:v>1.9</c:v>
                </c:pt>
                <c:pt idx="801">
                  <c:v>1.9</c:v>
                </c:pt>
                <c:pt idx="802">
                  <c:v>1.9</c:v>
                </c:pt>
                <c:pt idx="803">
                  <c:v>1.9</c:v>
                </c:pt>
                <c:pt idx="804">
                  <c:v>1.8</c:v>
                </c:pt>
                <c:pt idx="805">
                  <c:v>1.8</c:v>
                </c:pt>
                <c:pt idx="806">
                  <c:v>1.8</c:v>
                </c:pt>
                <c:pt idx="807">
                  <c:v>1.8</c:v>
                </c:pt>
                <c:pt idx="808">
                  <c:v>1.8</c:v>
                </c:pt>
                <c:pt idx="809">
                  <c:v>1.9</c:v>
                </c:pt>
                <c:pt idx="810">
                  <c:v>1.9</c:v>
                </c:pt>
                <c:pt idx="811">
                  <c:v>2</c:v>
                </c:pt>
                <c:pt idx="812">
                  <c:v>1.9</c:v>
                </c:pt>
                <c:pt idx="813">
                  <c:v>2</c:v>
                </c:pt>
                <c:pt idx="814">
                  <c:v>2</c:v>
                </c:pt>
                <c:pt idx="815">
                  <c:v>2.1</c:v>
                </c:pt>
                <c:pt idx="816">
                  <c:v>2.1</c:v>
                </c:pt>
                <c:pt idx="817">
                  <c:v>2.1</c:v>
                </c:pt>
                <c:pt idx="818">
                  <c:v>2</c:v>
                </c:pt>
                <c:pt idx="819">
                  <c:v>2.1</c:v>
                </c:pt>
                <c:pt idx="820">
                  <c:v>2.1</c:v>
                </c:pt>
                <c:pt idx="821">
                  <c:v>2.1</c:v>
                </c:pt>
                <c:pt idx="822">
                  <c:v>2.2000000000000002</c:v>
                </c:pt>
                <c:pt idx="823">
                  <c:v>2.2000000000000002</c:v>
                </c:pt>
                <c:pt idx="824">
                  <c:v>2.2000000000000002</c:v>
                </c:pt>
                <c:pt idx="825">
                  <c:v>2.2000000000000002</c:v>
                </c:pt>
                <c:pt idx="826">
                  <c:v>2.2999999999999998</c:v>
                </c:pt>
                <c:pt idx="827">
                  <c:v>2.2999999999999998</c:v>
                </c:pt>
                <c:pt idx="828">
                  <c:v>2.2999999999999998</c:v>
                </c:pt>
                <c:pt idx="829">
                  <c:v>2.2999999999999998</c:v>
                </c:pt>
                <c:pt idx="830">
                  <c:v>2.2999999999999998</c:v>
                </c:pt>
                <c:pt idx="831">
                  <c:v>2.2999999999999998</c:v>
                </c:pt>
                <c:pt idx="832">
                  <c:v>2.2999999999999998</c:v>
                </c:pt>
                <c:pt idx="833">
                  <c:v>2.2999999999999998</c:v>
                </c:pt>
                <c:pt idx="834">
                  <c:v>2.4</c:v>
                </c:pt>
                <c:pt idx="835">
                  <c:v>2.4</c:v>
                </c:pt>
                <c:pt idx="836">
                  <c:v>2.4</c:v>
                </c:pt>
                <c:pt idx="837">
                  <c:v>2.4</c:v>
                </c:pt>
                <c:pt idx="838">
                  <c:v>2.2999999999999998</c:v>
                </c:pt>
                <c:pt idx="839">
                  <c:v>2.2999999999999998</c:v>
                </c:pt>
                <c:pt idx="840">
                  <c:v>2.4</c:v>
                </c:pt>
                <c:pt idx="841">
                  <c:v>2.4</c:v>
                </c:pt>
                <c:pt idx="842">
                  <c:v>2.6</c:v>
                </c:pt>
                <c:pt idx="843">
                  <c:v>2.6</c:v>
                </c:pt>
                <c:pt idx="844">
                  <c:v>2.8</c:v>
                </c:pt>
                <c:pt idx="845">
                  <c:v>2.8</c:v>
                </c:pt>
                <c:pt idx="846">
                  <c:v>2.8</c:v>
                </c:pt>
                <c:pt idx="847">
                  <c:v>2.8</c:v>
                </c:pt>
                <c:pt idx="848">
                  <c:v>2.7</c:v>
                </c:pt>
                <c:pt idx="849">
                  <c:v>2.7</c:v>
                </c:pt>
                <c:pt idx="850">
                  <c:v>2.7</c:v>
                </c:pt>
                <c:pt idx="851">
                  <c:v>2.7</c:v>
                </c:pt>
                <c:pt idx="852">
                  <c:v>2.7</c:v>
                </c:pt>
                <c:pt idx="853">
                  <c:v>2.7</c:v>
                </c:pt>
                <c:pt idx="854">
                  <c:v>3</c:v>
                </c:pt>
                <c:pt idx="855">
                  <c:v>2.9</c:v>
                </c:pt>
                <c:pt idx="856">
                  <c:v>2.9</c:v>
                </c:pt>
                <c:pt idx="857">
                  <c:v>2.8</c:v>
                </c:pt>
                <c:pt idx="858">
                  <c:v>2.8</c:v>
                </c:pt>
                <c:pt idx="859">
                  <c:v>2.8</c:v>
                </c:pt>
                <c:pt idx="860">
                  <c:v>2.8</c:v>
                </c:pt>
                <c:pt idx="861">
                  <c:v>2.7</c:v>
                </c:pt>
                <c:pt idx="862">
                  <c:v>2.7</c:v>
                </c:pt>
                <c:pt idx="863">
                  <c:v>2.7</c:v>
                </c:pt>
                <c:pt idx="864">
                  <c:v>2.7</c:v>
                </c:pt>
                <c:pt idx="865">
                  <c:v>2.7</c:v>
                </c:pt>
                <c:pt idx="866">
                  <c:v>2.7</c:v>
                </c:pt>
                <c:pt idx="867">
                  <c:v>2.8</c:v>
                </c:pt>
                <c:pt idx="868">
                  <c:v>2.8</c:v>
                </c:pt>
                <c:pt idx="869">
                  <c:v>2.8</c:v>
                </c:pt>
                <c:pt idx="870">
                  <c:v>2.8</c:v>
                </c:pt>
                <c:pt idx="871">
                  <c:v>2.8</c:v>
                </c:pt>
                <c:pt idx="872">
                  <c:v>2.8</c:v>
                </c:pt>
                <c:pt idx="873">
                  <c:v>2.9</c:v>
                </c:pt>
                <c:pt idx="874">
                  <c:v>2.8</c:v>
                </c:pt>
                <c:pt idx="875">
                  <c:v>2.8</c:v>
                </c:pt>
                <c:pt idx="876">
                  <c:v>2.8</c:v>
                </c:pt>
                <c:pt idx="877">
                  <c:v>2.8</c:v>
                </c:pt>
                <c:pt idx="878">
                  <c:v>2.8</c:v>
                </c:pt>
                <c:pt idx="879">
                  <c:v>2.7</c:v>
                </c:pt>
                <c:pt idx="880">
                  <c:v>2.8</c:v>
                </c:pt>
                <c:pt idx="881">
                  <c:v>2.9</c:v>
                </c:pt>
                <c:pt idx="882">
                  <c:v>2.9</c:v>
                </c:pt>
                <c:pt idx="883">
                  <c:v>2.9</c:v>
                </c:pt>
                <c:pt idx="884">
                  <c:v>3</c:v>
                </c:pt>
                <c:pt idx="885">
                  <c:v>3.1</c:v>
                </c:pt>
                <c:pt idx="886">
                  <c:v>3</c:v>
                </c:pt>
                <c:pt idx="887">
                  <c:v>3.1</c:v>
                </c:pt>
                <c:pt idx="888">
                  <c:v>3.1</c:v>
                </c:pt>
                <c:pt idx="889">
                  <c:v>3</c:v>
                </c:pt>
                <c:pt idx="890">
                  <c:v>3</c:v>
                </c:pt>
                <c:pt idx="891">
                  <c:v>2.9</c:v>
                </c:pt>
                <c:pt idx="892">
                  <c:v>3</c:v>
                </c:pt>
                <c:pt idx="893">
                  <c:v>3</c:v>
                </c:pt>
                <c:pt idx="894">
                  <c:v>3</c:v>
                </c:pt>
                <c:pt idx="895">
                  <c:v>3</c:v>
                </c:pt>
                <c:pt idx="896">
                  <c:v>3</c:v>
                </c:pt>
                <c:pt idx="897">
                  <c:v>3.1</c:v>
                </c:pt>
                <c:pt idx="898">
                  <c:v>3.2</c:v>
                </c:pt>
                <c:pt idx="899">
                  <c:v>3.1</c:v>
                </c:pt>
                <c:pt idx="900">
                  <c:v>3.1</c:v>
                </c:pt>
                <c:pt idx="901">
                  <c:v>3.1</c:v>
                </c:pt>
                <c:pt idx="902">
                  <c:v>3.1</c:v>
                </c:pt>
                <c:pt idx="903">
                  <c:v>3.1</c:v>
                </c:pt>
                <c:pt idx="904">
                  <c:v>3.1</c:v>
                </c:pt>
                <c:pt idx="905">
                  <c:v>3</c:v>
                </c:pt>
                <c:pt idx="906">
                  <c:v>3</c:v>
                </c:pt>
                <c:pt idx="907">
                  <c:v>2.8</c:v>
                </c:pt>
                <c:pt idx="908">
                  <c:v>2.9</c:v>
                </c:pt>
                <c:pt idx="909">
                  <c:v>2.9</c:v>
                </c:pt>
                <c:pt idx="910">
                  <c:v>2.9</c:v>
                </c:pt>
                <c:pt idx="911">
                  <c:v>2.8</c:v>
                </c:pt>
                <c:pt idx="912">
                  <c:v>2.8</c:v>
                </c:pt>
                <c:pt idx="913">
                  <c:v>2.8</c:v>
                </c:pt>
                <c:pt idx="914">
                  <c:v>2.8</c:v>
                </c:pt>
                <c:pt idx="915">
                  <c:v>2.8</c:v>
                </c:pt>
                <c:pt idx="916">
                  <c:v>2.8</c:v>
                </c:pt>
                <c:pt idx="917">
                  <c:v>2.8</c:v>
                </c:pt>
                <c:pt idx="918">
                  <c:v>2.8</c:v>
                </c:pt>
                <c:pt idx="919">
                  <c:v>2.8</c:v>
                </c:pt>
                <c:pt idx="920">
                  <c:v>2.8</c:v>
                </c:pt>
                <c:pt idx="921">
                  <c:v>2.8</c:v>
                </c:pt>
                <c:pt idx="922">
                  <c:v>2.8</c:v>
                </c:pt>
                <c:pt idx="923">
                  <c:v>2.8</c:v>
                </c:pt>
                <c:pt idx="924">
                  <c:v>2.8</c:v>
                </c:pt>
                <c:pt idx="925">
                  <c:v>2.8</c:v>
                </c:pt>
                <c:pt idx="926">
                  <c:v>2.9</c:v>
                </c:pt>
                <c:pt idx="927">
                  <c:v>2.8</c:v>
                </c:pt>
                <c:pt idx="928">
                  <c:v>2.7</c:v>
                </c:pt>
                <c:pt idx="929">
                  <c:v>2.7</c:v>
                </c:pt>
                <c:pt idx="930">
                  <c:v>2.7</c:v>
                </c:pt>
                <c:pt idx="931">
                  <c:v>2.7</c:v>
                </c:pt>
                <c:pt idx="932">
                  <c:v>2.7</c:v>
                </c:pt>
                <c:pt idx="933">
                  <c:v>2.7</c:v>
                </c:pt>
                <c:pt idx="934">
                  <c:v>2.7</c:v>
                </c:pt>
                <c:pt idx="935">
                  <c:v>2.7</c:v>
                </c:pt>
                <c:pt idx="936">
                  <c:v>2.7</c:v>
                </c:pt>
                <c:pt idx="937">
                  <c:v>2.7</c:v>
                </c:pt>
                <c:pt idx="938">
                  <c:v>2.7</c:v>
                </c:pt>
                <c:pt idx="939">
                  <c:v>2.8</c:v>
                </c:pt>
                <c:pt idx="940">
                  <c:v>2.7</c:v>
                </c:pt>
                <c:pt idx="941">
                  <c:v>2.8</c:v>
                </c:pt>
                <c:pt idx="942">
                  <c:v>2.8</c:v>
                </c:pt>
                <c:pt idx="943">
                  <c:v>2.7</c:v>
                </c:pt>
                <c:pt idx="944">
                  <c:v>2.9</c:v>
                </c:pt>
                <c:pt idx="945">
                  <c:v>2.9</c:v>
                </c:pt>
                <c:pt idx="946">
                  <c:v>2.9</c:v>
                </c:pt>
                <c:pt idx="947">
                  <c:v>2.8</c:v>
                </c:pt>
                <c:pt idx="948">
                  <c:v>2.8</c:v>
                </c:pt>
                <c:pt idx="949">
                  <c:v>2.8</c:v>
                </c:pt>
                <c:pt idx="950">
                  <c:v>2.7</c:v>
                </c:pt>
                <c:pt idx="951">
                  <c:v>2.8</c:v>
                </c:pt>
                <c:pt idx="952">
                  <c:v>2.8</c:v>
                </c:pt>
                <c:pt idx="953">
                  <c:v>2.8</c:v>
                </c:pt>
                <c:pt idx="954">
                  <c:v>2.8</c:v>
                </c:pt>
                <c:pt idx="955">
                  <c:v>2.8</c:v>
                </c:pt>
                <c:pt idx="956">
                  <c:v>2.8</c:v>
                </c:pt>
                <c:pt idx="957">
                  <c:v>2.8</c:v>
                </c:pt>
                <c:pt idx="958">
                  <c:v>2.8</c:v>
                </c:pt>
                <c:pt idx="959">
                  <c:v>2.8</c:v>
                </c:pt>
                <c:pt idx="960">
                  <c:v>2.9</c:v>
                </c:pt>
                <c:pt idx="961">
                  <c:v>2.9</c:v>
                </c:pt>
                <c:pt idx="962">
                  <c:v>2.9</c:v>
                </c:pt>
                <c:pt idx="963">
                  <c:v>2.9</c:v>
                </c:pt>
                <c:pt idx="964">
                  <c:v>2.9</c:v>
                </c:pt>
                <c:pt idx="965">
                  <c:v>2.9</c:v>
                </c:pt>
                <c:pt idx="966">
                  <c:v>2.9</c:v>
                </c:pt>
                <c:pt idx="967">
                  <c:v>2.9</c:v>
                </c:pt>
                <c:pt idx="968">
                  <c:v>2.9</c:v>
                </c:pt>
                <c:pt idx="969">
                  <c:v>2.9</c:v>
                </c:pt>
                <c:pt idx="970">
                  <c:v>2.9</c:v>
                </c:pt>
                <c:pt idx="971">
                  <c:v>2.9</c:v>
                </c:pt>
                <c:pt idx="972">
                  <c:v>2.9</c:v>
                </c:pt>
                <c:pt idx="973">
                  <c:v>3</c:v>
                </c:pt>
                <c:pt idx="974">
                  <c:v>3</c:v>
                </c:pt>
                <c:pt idx="975">
                  <c:v>3</c:v>
                </c:pt>
                <c:pt idx="976">
                  <c:v>3.1</c:v>
                </c:pt>
                <c:pt idx="977">
                  <c:v>3</c:v>
                </c:pt>
                <c:pt idx="978">
                  <c:v>3.1</c:v>
                </c:pt>
                <c:pt idx="979">
                  <c:v>3.1</c:v>
                </c:pt>
                <c:pt idx="980">
                  <c:v>3</c:v>
                </c:pt>
                <c:pt idx="981">
                  <c:v>3.1</c:v>
                </c:pt>
                <c:pt idx="982">
                  <c:v>3.1</c:v>
                </c:pt>
                <c:pt idx="983">
                  <c:v>3.1</c:v>
                </c:pt>
                <c:pt idx="984">
                  <c:v>3.1</c:v>
                </c:pt>
                <c:pt idx="985">
                  <c:v>3</c:v>
                </c:pt>
                <c:pt idx="986">
                  <c:v>3</c:v>
                </c:pt>
                <c:pt idx="987">
                  <c:v>3.1</c:v>
                </c:pt>
                <c:pt idx="988">
                  <c:v>3.1</c:v>
                </c:pt>
                <c:pt idx="989">
                  <c:v>3</c:v>
                </c:pt>
                <c:pt idx="990">
                  <c:v>2.9</c:v>
                </c:pt>
                <c:pt idx="991">
                  <c:v>3</c:v>
                </c:pt>
                <c:pt idx="992">
                  <c:v>3</c:v>
                </c:pt>
                <c:pt idx="993">
                  <c:v>3</c:v>
                </c:pt>
                <c:pt idx="994">
                  <c:v>2.9</c:v>
                </c:pt>
                <c:pt idx="995">
                  <c:v>2.9</c:v>
                </c:pt>
                <c:pt idx="996">
                  <c:v>2.9</c:v>
                </c:pt>
                <c:pt idx="997">
                  <c:v>3</c:v>
                </c:pt>
                <c:pt idx="998">
                  <c:v>2.9</c:v>
                </c:pt>
                <c:pt idx="999">
                  <c:v>2.8</c:v>
                </c:pt>
                <c:pt idx="1000">
                  <c:v>2.9</c:v>
                </c:pt>
                <c:pt idx="1001">
                  <c:v>2.9</c:v>
                </c:pt>
                <c:pt idx="1002">
                  <c:v>2.8</c:v>
                </c:pt>
                <c:pt idx="1003">
                  <c:v>2.8</c:v>
                </c:pt>
                <c:pt idx="1004">
                  <c:v>2.8</c:v>
                </c:pt>
                <c:pt idx="1005">
                  <c:v>2.7</c:v>
                </c:pt>
                <c:pt idx="1006">
                  <c:v>2.8</c:v>
                </c:pt>
                <c:pt idx="1007">
                  <c:v>2.8</c:v>
                </c:pt>
                <c:pt idx="1008">
                  <c:v>2.8</c:v>
                </c:pt>
                <c:pt idx="1009">
                  <c:v>2.8</c:v>
                </c:pt>
                <c:pt idx="1010">
                  <c:v>2.8</c:v>
                </c:pt>
                <c:pt idx="1011">
                  <c:v>2.9</c:v>
                </c:pt>
                <c:pt idx="1012">
                  <c:v>2.9</c:v>
                </c:pt>
                <c:pt idx="1013">
                  <c:v>2.8</c:v>
                </c:pt>
                <c:pt idx="1014">
                  <c:v>2.9</c:v>
                </c:pt>
                <c:pt idx="1015">
                  <c:v>2.9</c:v>
                </c:pt>
                <c:pt idx="1016">
                  <c:v>2.8</c:v>
                </c:pt>
                <c:pt idx="1017">
                  <c:v>2.9</c:v>
                </c:pt>
                <c:pt idx="1018">
                  <c:v>2.9</c:v>
                </c:pt>
                <c:pt idx="1019">
                  <c:v>2.8</c:v>
                </c:pt>
                <c:pt idx="1020">
                  <c:v>2.8</c:v>
                </c:pt>
                <c:pt idx="1021">
                  <c:v>2.8</c:v>
                </c:pt>
                <c:pt idx="1022">
                  <c:v>2.8</c:v>
                </c:pt>
                <c:pt idx="1023">
                  <c:v>2.7</c:v>
                </c:pt>
                <c:pt idx="1024">
                  <c:v>2.8</c:v>
                </c:pt>
                <c:pt idx="1025">
                  <c:v>2.7</c:v>
                </c:pt>
                <c:pt idx="1026">
                  <c:v>2.8</c:v>
                </c:pt>
                <c:pt idx="1027">
                  <c:v>2.8</c:v>
                </c:pt>
                <c:pt idx="1028">
                  <c:v>2.8</c:v>
                </c:pt>
                <c:pt idx="1029">
                  <c:v>2.9</c:v>
                </c:pt>
                <c:pt idx="1030">
                  <c:v>2.9</c:v>
                </c:pt>
                <c:pt idx="1031">
                  <c:v>2.9</c:v>
                </c:pt>
                <c:pt idx="1032">
                  <c:v>2.8</c:v>
                </c:pt>
                <c:pt idx="1033">
                  <c:v>2.8</c:v>
                </c:pt>
                <c:pt idx="1034">
                  <c:v>2.8</c:v>
                </c:pt>
                <c:pt idx="1035">
                  <c:v>2.8</c:v>
                </c:pt>
                <c:pt idx="1036">
                  <c:v>2.8</c:v>
                </c:pt>
                <c:pt idx="1037">
                  <c:v>2.9</c:v>
                </c:pt>
                <c:pt idx="1038">
                  <c:v>2.9</c:v>
                </c:pt>
                <c:pt idx="1039">
                  <c:v>2.9</c:v>
                </c:pt>
                <c:pt idx="1040">
                  <c:v>2.8</c:v>
                </c:pt>
                <c:pt idx="1041">
                  <c:v>2.9</c:v>
                </c:pt>
                <c:pt idx="1042">
                  <c:v>2.8</c:v>
                </c:pt>
                <c:pt idx="1043">
                  <c:v>2.8</c:v>
                </c:pt>
                <c:pt idx="1044">
                  <c:v>2.8</c:v>
                </c:pt>
                <c:pt idx="1045">
                  <c:v>2.8</c:v>
                </c:pt>
                <c:pt idx="1046">
                  <c:v>2.9</c:v>
                </c:pt>
                <c:pt idx="1047">
                  <c:v>2.9</c:v>
                </c:pt>
                <c:pt idx="1048">
                  <c:v>2.9</c:v>
                </c:pt>
                <c:pt idx="1049">
                  <c:v>2.8</c:v>
                </c:pt>
                <c:pt idx="1050">
                  <c:v>2.8</c:v>
                </c:pt>
                <c:pt idx="1051">
                  <c:v>2.8</c:v>
                </c:pt>
                <c:pt idx="1052">
                  <c:v>2.8</c:v>
                </c:pt>
                <c:pt idx="1053">
                  <c:v>2.8</c:v>
                </c:pt>
                <c:pt idx="1054">
                  <c:v>2.7</c:v>
                </c:pt>
                <c:pt idx="1055">
                  <c:v>2.8</c:v>
                </c:pt>
                <c:pt idx="1056">
                  <c:v>2.8</c:v>
                </c:pt>
                <c:pt idx="1057">
                  <c:v>2.8</c:v>
                </c:pt>
                <c:pt idx="1058">
                  <c:v>2.8</c:v>
                </c:pt>
                <c:pt idx="1059">
                  <c:v>2.8</c:v>
                </c:pt>
                <c:pt idx="1060">
                  <c:v>2.8</c:v>
                </c:pt>
                <c:pt idx="1061">
                  <c:v>2.8</c:v>
                </c:pt>
                <c:pt idx="1062">
                  <c:v>2.8</c:v>
                </c:pt>
                <c:pt idx="1063">
                  <c:v>2.8</c:v>
                </c:pt>
                <c:pt idx="1064">
                  <c:v>2.8</c:v>
                </c:pt>
                <c:pt idx="1065">
                  <c:v>2.8</c:v>
                </c:pt>
                <c:pt idx="1066">
                  <c:v>2.8</c:v>
                </c:pt>
                <c:pt idx="1067">
                  <c:v>2.8</c:v>
                </c:pt>
                <c:pt idx="1068">
                  <c:v>2.7</c:v>
                </c:pt>
                <c:pt idx="1069">
                  <c:v>2.7</c:v>
                </c:pt>
                <c:pt idx="1070">
                  <c:v>2.7</c:v>
                </c:pt>
                <c:pt idx="1071">
                  <c:v>2.7</c:v>
                </c:pt>
                <c:pt idx="1072">
                  <c:v>2.7</c:v>
                </c:pt>
                <c:pt idx="1073">
                  <c:v>2.7</c:v>
                </c:pt>
                <c:pt idx="1074">
                  <c:v>2.7</c:v>
                </c:pt>
                <c:pt idx="1075">
                  <c:v>2.7</c:v>
                </c:pt>
                <c:pt idx="1076">
                  <c:v>2.7</c:v>
                </c:pt>
                <c:pt idx="1077">
                  <c:v>2.6</c:v>
                </c:pt>
                <c:pt idx="1078">
                  <c:v>2.6</c:v>
                </c:pt>
                <c:pt idx="1079">
                  <c:v>2.6</c:v>
                </c:pt>
                <c:pt idx="1080">
                  <c:v>2.6</c:v>
                </c:pt>
                <c:pt idx="1081">
                  <c:v>2.6</c:v>
                </c:pt>
                <c:pt idx="1082">
                  <c:v>2.6</c:v>
                </c:pt>
                <c:pt idx="1083">
                  <c:v>2.6</c:v>
                </c:pt>
                <c:pt idx="1084">
                  <c:v>2.6</c:v>
                </c:pt>
                <c:pt idx="1085">
                  <c:v>2.6</c:v>
                </c:pt>
                <c:pt idx="1086">
                  <c:v>2.6</c:v>
                </c:pt>
                <c:pt idx="1087">
                  <c:v>2.5</c:v>
                </c:pt>
                <c:pt idx="1088">
                  <c:v>2.6</c:v>
                </c:pt>
                <c:pt idx="1089">
                  <c:v>2.6</c:v>
                </c:pt>
                <c:pt idx="1090">
                  <c:v>2.6</c:v>
                </c:pt>
                <c:pt idx="1091">
                  <c:v>2.7</c:v>
                </c:pt>
                <c:pt idx="1092">
                  <c:v>2.7</c:v>
                </c:pt>
                <c:pt idx="1093">
                  <c:v>2.7</c:v>
                </c:pt>
                <c:pt idx="1094">
                  <c:v>2.7</c:v>
                </c:pt>
                <c:pt idx="1095">
                  <c:v>2.7</c:v>
                </c:pt>
                <c:pt idx="1096">
                  <c:v>2.8</c:v>
                </c:pt>
                <c:pt idx="1097">
                  <c:v>2.7</c:v>
                </c:pt>
                <c:pt idx="1098">
                  <c:v>2.7</c:v>
                </c:pt>
                <c:pt idx="1099">
                  <c:v>2.7</c:v>
                </c:pt>
                <c:pt idx="1100">
                  <c:v>2.7</c:v>
                </c:pt>
                <c:pt idx="1101">
                  <c:v>2.7</c:v>
                </c:pt>
                <c:pt idx="1102">
                  <c:v>2.7</c:v>
                </c:pt>
                <c:pt idx="1103">
                  <c:v>2.7</c:v>
                </c:pt>
                <c:pt idx="1104">
                  <c:v>2.7</c:v>
                </c:pt>
                <c:pt idx="1105">
                  <c:v>2.7</c:v>
                </c:pt>
                <c:pt idx="1106">
                  <c:v>2.7</c:v>
                </c:pt>
                <c:pt idx="1107">
                  <c:v>2.7</c:v>
                </c:pt>
                <c:pt idx="1108">
                  <c:v>2.6</c:v>
                </c:pt>
                <c:pt idx="1109">
                  <c:v>2.6</c:v>
                </c:pt>
                <c:pt idx="1110">
                  <c:v>2.6</c:v>
                </c:pt>
                <c:pt idx="1111">
                  <c:v>2.7</c:v>
                </c:pt>
                <c:pt idx="1112">
                  <c:v>2.7</c:v>
                </c:pt>
                <c:pt idx="1113">
                  <c:v>2.7</c:v>
                </c:pt>
                <c:pt idx="1114">
                  <c:v>2.7</c:v>
                </c:pt>
                <c:pt idx="1115">
                  <c:v>2.7</c:v>
                </c:pt>
                <c:pt idx="1116">
                  <c:v>2.7</c:v>
                </c:pt>
                <c:pt idx="1117">
                  <c:v>2.7</c:v>
                </c:pt>
                <c:pt idx="1118">
                  <c:v>2.6</c:v>
                </c:pt>
                <c:pt idx="1119">
                  <c:v>2.6</c:v>
                </c:pt>
                <c:pt idx="1120">
                  <c:v>2.7</c:v>
                </c:pt>
                <c:pt idx="1121">
                  <c:v>2.7</c:v>
                </c:pt>
                <c:pt idx="1122">
                  <c:v>2.6</c:v>
                </c:pt>
                <c:pt idx="1123">
                  <c:v>2.6</c:v>
                </c:pt>
                <c:pt idx="1124">
                  <c:v>2.6</c:v>
                </c:pt>
                <c:pt idx="1125">
                  <c:v>2.6</c:v>
                </c:pt>
                <c:pt idx="1126">
                  <c:v>2.6</c:v>
                </c:pt>
                <c:pt idx="1127">
                  <c:v>2.6</c:v>
                </c:pt>
                <c:pt idx="1128">
                  <c:v>2.6</c:v>
                </c:pt>
                <c:pt idx="1129">
                  <c:v>2.6</c:v>
                </c:pt>
                <c:pt idx="1130">
                  <c:v>2.6</c:v>
                </c:pt>
                <c:pt idx="1131">
                  <c:v>2.6</c:v>
                </c:pt>
                <c:pt idx="1132">
                  <c:v>2.7</c:v>
                </c:pt>
                <c:pt idx="1133">
                  <c:v>2.7</c:v>
                </c:pt>
                <c:pt idx="1134">
                  <c:v>2.6</c:v>
                </c:pt>
                <c:pt idx="1135">
                  <c:v>2.6</c:v>
                </c:pt>
                <c:pt idx="1136">
                  <c:v>2.6</c:v>
                </c:pt>
                <c:pt idx="1137">
                  <c:v>2.6</c:v>
                </c:pt>
                <c:pt idx="1138">
                  <c:v>2.6</c:v>
                </c:pt>
                <c:pt idx="1139">
                  <c:v>2.6</c:v>
                </c:pt>
                <c:pt idx="1140">
                  <c:v>2.6</c:v>
                </c:pt>
                <c:pt idx="1141">
                  <c:v>2.6</c:v>
                </c:pt>
                <c:pt idx="1142">
                  <c:v>2.6</c:v>
                </c:pt>
                <c:pt idx="1143">
                  <c:v>2.5</c:v>
                </c:pt>
                <c:pt idx="1144">
                  <c:v>2.5</c:v>
                </c:pt>
                <c:pt idx="1145">
                  <c:v>2.5</c:v>
                </c:pt>
                <c:pt idx="1146">
                  <c:v>2.6</c:v>
                </c:pt>
                <c:pt idx="1147">
                  <c:v>2.6</c:v>
                </c:pt>
                <c:pt idx="1148">
                  <c:v>2.6</c:v>
                </c:pt>
                <c:pt idx="1149">
                  <c:v>2.6</c:v>
                </c:pt>
                <c:pt idx="1150">
                  <c:v>2.5</c:v>
                </c:pt>
                <c:pt idx="1151">
                  <c:v>2.5</c:v>
                </c:pt>
                <c:pt idx="1152">
                  <c:v>2.5</c:v>
                </c:pt>
                <c:pt idx="1153">
                  <c:v>2.5</c:v>
                </c:pt>
                <c:pt idx="1154">
                  <c:v>2.5</c:v>
                </c:pt>
                <c:pt idx="1155">
                  <c:v>2.5</c:v>
                </c:pt>
                <c:pt idx="1156">
                  <c:v>2.6</c:v>
                </c:pt>
                <c:pt idx="1157">
                  <c:v>2.5</c:v>
                </c:pt>
                <c:pt idx="1158">
                  <c:v>2.6</c:v>
                </c:pt>
                <c:pt idx="1159">
                  <c:v>2.6</c:v>
                </c:pt>
                <c:pt idx="1160">
                  <c:v>2.6</c:v>
                </c:pt>
                <c:pt idx="1161">
                  <c:v>2.6</c:v>
                </c:pt>
                <c:pt idx="1162">
                  <c:v>2.7</c:v>
                </c:pt>
                <c:pt idx="1163">
                  <c:v>2.7</c:v>
                </c:pt>
                <c:pt idx="1164">
                  <c:v>2.7</c:v>
                </c:pt>
                <c:pt idx="1165">
                  <c:v>2.7</c:v>
                </c:pt>
                <c:pt idx="1166">
                  <c:v>2.7</c:v>
                </c:pt>
                <c:pt idx="1167">
                  <c:v>2.8</c:v>
                </c:pt>
                <c:pt idx="1168">
                  <c:v>2.8</c:v>
                </c:pt>
                <c:pt idx="1169">
                  <c:v>2.7</c:v>
                </c:pt>
                <c:pt idx="1170">
                  <c:v>2.7</c:v>
                </c:pt>
                <c:pt idx="1171">
                  <c:v>2.7</c:v>
                </c:pt>
                <c:pt idx="1172">
                  <c:v>2.7</c:v>
                </c:pt>
                <c:pt idx="1173">
                  <c:v>2.6</c:v>
                </c:pt>
                <c:pt idx="1174">
                  <c:v>2.7</c:v>
                </c:pt>
                <c:pt idx="1175">
                  <c:v>2.6</c:v>
                </c:pt>
                <c:pt idx="1176">
                  <c:v>2.6</c:v>
                </c:pt>
                <c:pt idx="1177">
                  <c:v>2.5</c:v>
                </c:pt>
                <c:pt idx="1178">
                  <c:v>2.6</c:v>
                </c:pt>
                <c:pt idx="1179">
                  <c:v>2.6</c:v>
                </c:pt>
                <c:pt idx="1180">
                  <c:v>2.6</c:v>
                </c:pt>
                <c:pt idx="1181">
                  <c:v>2.5</c:v>
                </c:pt>
                <c:pt idx="1182">
                  <c:v>2.5</c:v>
                </c:pt>
                <c:pt idx="1183">
                  <c:v>2.5</c:v>
                </c:pt>
                <c:pt idx="1184">
                  <c:v>2.4</c:v>
                </c:pt>
                <c:pt idx="1185">
                  <c:v>2.2999999999999998</c:v>
                </c:pt>
                <c:pt idx="1186">
                  <c:v>2.2999999999999998</c:v>
                </c:pt>
                <c:pt idx="1187">
                  <c:v>2.2999999999999998</c:v>
                </c:pt>
                <c:pt idx="1188">
                  <c:v>2.2999999999999998</c:v>
                </c:pt>
                <c:pt idx="1189">
                  <c:v>2.2999999999999998</c:v>
                </c:pt>
                <c:pt idx="1190">
                  <c:v>2.4</c:v>
                </c:pt>
                <c:pt idx="1191">
                  <c:v>2.4</c:v>
                </c:pt>
                <c:pt idx="1192">
                  <c:v>2.4</c:v>
                </c:pt>
                <c:pt idx="1193">
                  <c:v>2.4</c:v>
                </c:pt>
                <c:pt idx="1194">
                  <c:v>2.4</c:v>
                </c:pt>
                <c:pt idx="1195">
                  <c:v>2.4</c:v>
                </c:pt>
                <c:pt idx="1196">
                  <c:v>2.5</c:v>
                </c:pt>
                <c:pt idx="1197">
                  <c:v>2.4</c:v>
                </c:pt>
                <c:pt idx="1198">
                  <c:v>2.5</c:v>
                </c:pt>
                <c:pt idx="1199">
                  <c:v>2.5</c:v>
                </c:pt>
                <c:pt idx="1200">
                  <c:v>2.5</c:v>
                </c:pt>
                <c:pt idx="1201">
                  <c:v>2.5</c:v>
                </c:pt>
                <c:pt idx="1202">
                  <c:v>2.5</c:v>
                </c:pt>
                <c:pt idx="1203">
                  <c:v>2.4</c:v>
                </c:pt>
                <c:pt idx="1204">
                  <c:v>2.5</c:v>
                </c:pt>
                <c:pt idx="1205">
                  <c:v>2.5</c:v>
                </c:pt>
                <c:pt idx="1206">
                  <c:v>2.5</c:v>
                </c:pt>
                <c:pt idx="1207">
                  <c:v>2.5</c:v>
                </c:pt>
                <c:pt idx="1208">
                  <c:v>2.4</c:v>
                </c:pt>
                <c:pt idx="1209">
                  <c:v>2.5</c:v>
                </c:pt>
                <c:pt idx="1210">
                  <c:v>2.4</c:v>
                </c:pt>
                <c:pt idx="1211">
                  <c:v>2.5</c:v>
                </c:pt>
                <c:pt idx="1212">
                  <c:v>2.5</c:v>
                </c:pt>
                <c:pt idx="1213">
                  <c:v>2.4</c:v>
                </c:pt>
                <c:pt idx="1214">
                  <c:v>2.4</c:v>
                </c:pt>
                <c:pt idx="1215">
                  <c:v>2.4</c:v>
                </c:pt>
                <c:pt idx="1216">
                  <c:v>2.4</c:v>
                </c:pt>
                <c:pt idx="1217">
                  <c:v>2.4</c:v>
                </c:pt>
                <c:pt idx="1218">
                  <c:v>2.2999999999999998</c:v>
                </c:pt>
                <c:pt idx="1219">
                  <c:v>2.4</c:v>
                </c:pt>
                <c:pt idx="1220">
                  <c:v>2.4</c:v>
                </c:pt>
                <c:pt idx="1221">
                  <c:v>2.4</c:v>
                </c:pt>
                <c:pt idx="1222">
                  <c:v>2.4</c:v>
                </c:pt>
                <c:pt idx="1223">
                  <c:v>2.4</c:v>
                </c:pt>
                <c:pt idx="1224">
                  <c:v>2.4</c:v>
                </c:pt>
                <c:pt idx="1225">
                  <c:v>2.2999999999999998</c:v>
                </c:pt>
                <c:pt idx="1226">
                  <c:v>2.2999999999999998</c:v>
                </c:pt>
                <c:pt idx="1227">
                  <c:v>2.2999999999999998</c:v>
                </c:pt>
                <c:pt idx="1228">
                  <c:v>2.2000000000000002</c:v>
                </c:pt>
                <c:pt idx="1229">
                  <c:v>2.2000000000000002</c:v>
                </c:pt>
                <c:pt idx="1230">
                  <c:v>2.2000000000000002</c:v>
                </c:pt>
                <c:pt idx="1231">
                  <c:v>2.2999999999999998</c:v>
                </c:pt>
                <c:pt idx="1232">
                  <c:v>2.2999999999999998</c:v>
                </c:pt>
                <c:pt idx="1233">
                  <c:v>2.2999999999999998</c:v>
                </c:pt>
                <c:pt idx="1234">
                  <c:v>2.2999999999999998</c:v>
                </c:pt>
                <c:pt idx="1235">
                  <c:v>2.4</c:v>
                </c:pt>
                <c:pt idx="1236">
                  <c:v>2.4</c:v>
                </c:pt>
                <c:pt idx="1237">
                  <c:v>2.4</c:v>
                </c:pt>
                <c:pt idx="1238">
                  <c:v>2.4</c:v>
                </c:pt>
                <c:pt idx="1239">
                  <c:v>2.2999999999999998</c:v>
                </c:pt>
                <c:pt idx="1240">
                  <c:v>2.2999999999999998</c:v>
                </c:pt>
                <c:pt idx="1241">
                  <c:v>2.2999999999999998</c:v>
                </c:pt>
                <c:pt idx="1242">
                  <c:v>2.2999999999999998</c:v>
                </c:pt>
                <c:pt idx="1243">
                  <c:v>2.2000000000000002</c:v>
                </c:pt>
                <c:pt idx="1244">
                  <c:v>2.1</c:v>
                </c:pt>
                <c:pt idx="1245">
                  <c:v>2</c:v>
                </c:pt>
                <c:pt idx="1246">
                  <c:v>2.1</c:v>
                </c:pt>
                <c:pt idx="1247">
                  <c:v>2.1</c:v>
                </c:pt>
                <c:pt idx="1248">
                  <c:v>2.1</c:v>
                </c:pt>
                <c:pt idx="1249">
                  <c:v>2</c:v>
                </c:pt>
                <c:pt idx="1250">
                  <c:v>2</c:v>
                </c:pt>
                <c:pt idx="1251">
                  <c:v>2</c:v>
                </c:pt>
                <c:pt idx="1252">
                  <c:v>1.8</c:v>
                </c:pt>
                <c:pt idx="1253">
                  <c:v>2</c:v>
                </c:pt>
                <c:pt idx="1254">
                  <c:v>2</c:v>
                </c:pt>
                <c:pt idx="1255">
                  <c:v>1.9</c:v>
                </c:pt>
                <c:pt idx="1256">
                  <c:v>2</c:v>
                </c:pt>
                <c:pt idx="1257">
                  <c:v>2</c:v>
                </c:pt>
                <c:pt idx="1258">
                  <c:v>1.9</c:v>
                </c:pt>
                <c:pt idx="1259">
                  <c:v>2</c:v>
                </c:pt>
                <c:pt idx="1260">
                  <c:v>2</c:v>
                </c:pt>
                <c:pt idx="1261">
                  <c:v>1.9</c:v>
                </c:pt>
                <c:pt idx="1262">
                  <c:v>1.9</c:v>
                </c:pt>
                <c:pt idx="1263">
                  <c:v>1.8</c:v>
                </c:pt>
                <c:pt idx="1264">
                  <c:v>1.8</c:v>
                </c:pt>
                <c:pt idx="1265">
                  <c:v>1.9</c:v>
                </c:pt>
                <c:pt idx="1266">
                  <c:v>1.9</c:v>
                </c:pt>
                <c:pt idx="1267">
                  <c:v>2</c:v>
                </c:pt>
                <c:pt idx="1268">
                  <c:v>2.1</c:v>
                </c:pt>
                <c:pt idx="1269">
                  <c:v>2.1</c:v>
                </c:pt>
                <c:pt idx="1270">
                  <c:v>2.1</c:v>
                </c:pt>
                <c:pt idx="1271">
                  <c:v>2.1</c:v>
                </c:pt>
                <c:pt idx="1272">
                  <c:v>2.1</c:v>
                </c:pt>
                <c:pt idx="1273">
                  <c:v>2.2000000000000002</c:v>
                </c:pt>
                <c:pt idx="1274">
                  <c:v>2.2000000000000002</c:v>
                </c:pt>
                <c:pt idx="1275">
                  <c:v>2.2999999999999998</c:v>
                </c:pt>
                <c:pt idx="1276">
                  <c:v>2.2000000000000002</c:v>
                </c:pt>
                <c:pt idx="1277">
                  <c:v>2.2000000000000002</c:v>
                </c:pt>
                <c:pt idx="1278">
                  <c:v>2.2000000000000002</c:v>
                </c:pt>
                <c:pt idx="1279">
                  <c:v>2.2000000000000002</c:v>
                </c:pt>
                <c:pt idx="1280">
                  <c:v>2.1</c:v>
                </c:pt>
                <c:pt idx="1281">
                  <c:v>2.1</c:v>
                </c:pt>
                <c:pt idx="1282">
                  <c:v>2.2000000000000002</c:v>
                </c:pt>
                <c:pt idx="1283">
                  <c:v>2.1</c:v>
                </c:pt>
                <c:pt idx="1284">
                  <c:v>2.2000000000000002</c:v>
                </c:pt>
                <c:pt idx="1285">
                  <c:v>2.2000000000000002</c:v>
                </c:pt>
                <c:pt idx="1286">
                  <c:v>2.2000000000000002</c:v>
                </c:pt>
                <c:pt idx="1287">
                  <c:v>2.2000000000000002</c:v>
                </c:pt>
                <c:pt idx="1288">
                  <c:v>2.4</c:v>
                </c:pt>
                <c:pt idx="1289">
                  <c:v>2.2999999999999998</c:v>
                </c:pt>
                <c:pt idx="1290">
                  <c:v>2.2000000000000002</c:v>
                </c:pt>
                <c:pt idx="1291">
                  <c:v>2.2000000000000002</c:v>
                </c:pt>
                <c:pt idx="1292">
                  <c:v>2.2000000000000002</c:v>
                </c:pt>
                <c:pt idx="1293">
                  <c:v>2.2000000000000002</c:v>
                </c:pt>
                <c:pt idx="1294">
                  <c:v>2.2000000000000002</c:v>
                </c:pt>
                <c:pt idx="1295">
                  <c:v>2.2000000000000002</c:v>
                </c:pt>
                <c:pt idx="1296">
                  <c:v>2</c:v>
                </c:pt>
                <c:pt idx="1297">
                  <c:v>2.1</c:v>
                </c:pt>
                <c:pt idx="1298">
                  <c:v>2</c:v>
                </c:pt>
                <c:pt idx="1299">
                  <c:v>2</c:v>
                </c:pt>
                <c:pt idx="1300">
                  <c:v>2</c:v>
                </c:pt>
                <c:pt idx="1301">
                  <c:v>2</c:v>
                </c:pt>
                <c:pt idx="1302">
                  <c:v>2.1</c:v>
                </c:pt>
                <c:pt idx="1303">
                  <c:v>2.1</c:v>
                </c:pt>
                <c:pt idx="1304">
                  <c:v>2</c:v>
                </c:pt>
                <c:pt idx="1305">
                  <c:v>2</c:v>
                </c:pt>
                <c:pt idx="1306">
                  <c:v>2</c:v>
                </c:pt>
                <c:pt idx="1307">
                  <c:v>2</c:v>
                </c:pt>
                <c:pt idx="1308">
                  <c:v>2</c:v>
                </c:pt>
                <c:pt idx="1309">
                  <c:v>2</c:v>
                </c:pt>
                <c:pt idx="1310">
                  <c:v>2</c:v>
                </c:pt>
                <c:pt idx="1311">
                  <c:v>2</c:v>
                </c:pt>
                <c:pt idx="1312">
                  <c:v>2.1</c:v>
                </c:pt>
                <c:pt idx="1313">
                  <c:v>2</c:v>
                </c:pt>
                <c:pt idx="1314">
                  <c:v>2</c:v>
                </c:pt>
                <c:pt idx="1315">
                  <c:v>2</c:v>
                </c:pt>
                <c:pt idx="1316">
                  <c:v>2</c:v>
                </c:pt>
                <c:pt idx="1317">
                  <c:v>2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2.1</c:v>
                </c:pt>
                <c:pt idx="1322">
                  <c:v>2</c:v>
                </c:pt>
                <c:pt idx="1323">
                  <c:v>2</c:v>
                </c:pt>
                <c:pt idx="1324">
                  <c:v>2</c:v>
                </c:pt>
                <c:pt idx="1325">
                  <c:v>2.1</c:v>
                </c:pt>
                <c:pt idx="1326">
                  <c:v>2.1</c:v>
                </c:pt>
                <c:pt idx="1327">
                  <c:v>2.1</c:v>
                </c:pt>
                <c:pt idx="1328">
                  <c:v>2.2000000000000002</c:v>
                </c:pt>
                <c:pt idx="1329">
                  <c:v>2.2000000000000002</c:v>
                </c:pt>
                <c:pt idx="1330">
                  <c:v>2.2999999999999998</c:v>
                </c:pt>
                <c:pt idx="1331">
                  <c:v>2.2999999999999998</c:v>
                </c:pt>
                <c:pt idx="1332">
                  <c:v>2.2999999999999998</c:v>
                </c:pt>
                <c:pt idx="1333">
                  <c:v>2.2000000000000002</c:v>
                </c:pt>
                <c:pt idx="1334">
                  <c:v>2.2999999999999998</c:v>
                </c:pt>
                <c:pt idx="1335">
                  <c:v>2.2999999999999998</c:v>
                </c:pt>
                <c:pt idx="1336">
                  <c:v>2.4</c:v>
                </c:pt>
                <c:pt idx="1337">
                  <c:v>2.2999999999999998</c:v>
                </c:pt>
                <c:pt idx="1338">
                  <c:v>2.2000000000000002</c:v>
                </c:pt>
                <c:pt idx="1339">
                  <c:v>2.2999999999999998</c:v>
                </c:pt>
                <c:pt idx="1340">
                  <c:v>2.2999999999999998</c:v>
                </c:pt>
                <c:pt idx="1341">
                  <c:v>2.2999999999999998</c:v>
                </c:pt>
                <c:pt idx="1342">
                  <c:v>2.2000000000000002</c:v>
                </c:pt>
                <c:pt idx="1343">
                  <c:v>2.2999999999999998</c:v>
                </c:pt>
                <c:pt idx="1344">
                  <c:v>2.2000000000000002</c:v>
                </c:pt>
                <c:pt idx="1345">
                  <c:v>2.2000000000000002</c:v>
                </c:pt>
                <c:pt idx="1346">
                  <c:v>2.2000000000000002</c:v>
                </c:pt>
                <c:pt idx="1347">
                  <c:v>2.2000000000000002</c:v>
                </c:pt>
                <c:pt idx="1348">
                  <c:v>2.2999999999999998</c:v>
                </c:pt>
                <c:pt idx="1349">
                  <c:v>2.2999999999999998</c:v>
                </c:pt>
                <c:pt idx="1350">
                  <c:v>2.4</c:v>
                </c:pt>
                <c:pt idx="1351">
                  <c:v>2.4</c:v>
                </c:pt>
                <c:pt idx="1352">
                  <c:v>2.5</c:v>
                </c:pt>
                <c:pt idx="1353">
                  <c:v>2.5</c:v>
                </c:pt>
                <c:pt idx="1354">
                  <c:v>2.5</c:v>
                </c:pt>
                <c:pt idx="1355">
                  <c:v>2.6</c:v>
                </c:pt>
                <c:pt idx="1356">
                  <c:v>2.5</c:v>
                </c:pt>
                <c:pt idx="1357">
                  <c:v>2.5</c:v>
                </c:pt>
                <c:pt idx="1358">
                  <c:v>2.4</c:v>
                </c:pt>
                <c:pt idx="1359">
                  <c:v>2.4</c:v>
                </c:pt>
                <c:pt idx="1360">
                  <c:v>2.4</c:v>
                </c:pt>
                <c:pt idx="1361">
                  <c:v>2.4</c:v>
                </c:pt>
                <c:pt idx="1362">
                  <c:v>2.2999999999999998</c:v>
                </c:pt>
                <c:pt idx="1363">
                  <c:v>2.5</c:v>
                </c:pt>
                <c:pt idx="1364">
                  <c:v>2.5</c:v>
                </c:pt>
                <c:pt idx="1365">
                  <c:v>2.5</c:v>
                </c:pt>
                <c:pt idx="1366">
                  <c:v>2.5</c:v>
                </c:pt>
                <c:pt idx="1367">
                  <c:v>2.6</c:v>
                </c:pt>
                <c:pt idx="1368">
                  <c:v>2.4</c:v>
                </c:pt>
                <c:pt idx="1369">
                  <c:v>2.5</c:v>
                </c:pt>
                <c:pt idx="1370">
                  <c:v>2.5</c:v>
                </c:pt>
                <c:pt idx="1371">
                  <c:v>2.5</c:v>
                </c:pt>
                <c:pt idx="1372">
                  <c:v>2.5</c:v>
                </c:pt>
                <c:pt idx="1373">
                  <c:v>2.4</c:v>
                </c:pt>
                <c:pt idx="1374">
                  <c:v>2.4</c:v>
                </c:pt>
                <c:pt idx="1375">
                  <c:v>2.2999999999999998</c:v>
                </c:pt>
                <c:pt idx="1376">
                  <c:v>2.4</c:v>
                </c:pt>
                <c:pt idx="1377">
                  <c:v>2.5</c:v>
                </c:pt>
                <c:pt idx="1378">
                  <c:v>2.5</c:v>
                </c:pt>
                <c:pt idx="1379">
                  <c:v>2.5</c:v>
                </c:pt>
                <c:pt idx="1380">
                  <c:v>2.4</c:v>
                </c:pt>
                <c:pt idx="1381">
                  <c:v>2.4</c:v>
                </c:pt>
                <c:pt idx="1382">
                  <c:v>2.4</c:v>
                </c:pt>
                <c:pt idx="1383">
                  <c:v>2.5</c:v>
                </c:pt>
                <c:pt idx="1384">
                  <c:v>2.4</c:v>
                </c:pt>
                <c:pt idx="1385">
                  <c:v>2.4</c:v>
                </c:pt>
                <c:pt idx="1386">
                  <c:v>2.4</c:v>
                </c:pt>
                <c:pt idx="1387">
                  <c:v>2.2999999999999998</c:v>
                </c:pt>
                <c:pt idx="1388">
                  <c:v>2.2999999999999998</c:v>
                </c:pt>
                <c:pt idx="1389">
                  <c:v>2.2999999999999998</c:v>
                </c:pt>
                <c:pt idx="1390">
                  <c:v>2.4</c:v>
                </c:pt>
                <c:pt idx="1391">
                  <c:v>2.2999999999999998</c:v>
                </c:pt>
                <c:pt idx="1392">
                  <c:v>2.2999999999999998</c:v>
                </c:pt>
                <c:pt idx="1393">
                  <c:v>2.2000000000000002</c:v>
                </c:pt>
                <c:pt idx="1394">
                  <c:v>2.2999999999999998</c:v>
                </c:pt>
                <c:pt idx="1395">
                  <c:v>2.4</c:v>
                </c:pt>
                <c:pt idx="1396">
                  <c:v>2.2999999999999998</c:v>
                </c:pt>
                <c:pt idx="1397">
                  <c:v>2.2999999999999998</c:v>
                </c:pt>
                <c:pt idx="1398">
                  <c:v>2.2999999999999998</c:v>
                </c:pt>
                <c:pt idx="1399">
                  <c:v>2.2000000000000002</c:v>
                </c:pt>
                <c:pt idx="1400">
                  <c:v>2.2000000000000002</c:v>
                </c:pt>
                <c:pt idx="1401">
                  <c:v>2.2999999999999998</c:v>
                </c:pt>
                <c:pt idx="1402">
                  <c:v>2.2999999999999998</c:v>
                </c:pt>
                <c:pt idx="1403">
                  <c:v>2.2000000000000002</c:v>
                </c:pt>
                <c:pt idx="1404">
                  <c:v>2.2999999999999998</c:v>
                </c:pt>
                <c:pt idx="1405">
                  <c:v>2.2000000000000002</c:v>
                </c:pt>
                <c:pt idx="1406">
                  <c:v>2.2000000000000002</c:v>
                </c:pt>
                <c:pt idx="1407">
                  <c:v>2.1</c:v>
                </c:pt>
                <c:pt idx="1408">
                  <c:v>2.1</c:v>
                </c:pt>
                <c:pt idx="1409">
                  <c:v>2.1</c:v>
                </c:pt>
                <c:pt idx="1410">
                  <c:v>2.2000000000000002</c:v>
                </c:pt>
                <c:pt idx="1411">
                  <c:v>2.2999999999999998</c:v>
                </c:pt>
                <c:pt idx="1412">
                  <c:v>2.2000000000000002</c:v>
                </c:pt>
                <c:pt idx="1413">
                  <c:v>2.2999999999999998</c:v>
                </c:pt>
                <c:pt idx="1414">
                  <c:v>2.2000000000000002</c:v>
                </c:pt>
                <c:pt idx="1415">
                  <c:v>2.2000000000000002</c:v>
                </c:pt>
                <c:pt idx="1416">
                  <c:v>2.2000000000000002</c:v>
                </c:pt>
                <c:pt idx="1417">
                  <c:v>2.2000000000000002</c:v>
                </c:pt>
                <c:pt idx="1418">
                  <c:v>2.2000000000000002</c:v>
                </c:pt>
                <c:pt idx="1419">
                  <c:v>2.2000000000000002</c:v>
                </c:pt>
                <c:pt idx="1420">
                  <c:v>2.2000000000000002</c:v>
                </c:pt>
                <c:pt idx="1421">
                  <c:v>2.2000000000000002</c:v>
                </c:pt>
                <c:pt idx="1422">
                  <c:v>2.2000000000000002</c:v>
                </c:pt>
                <c:pt idx="1423">
                  <c:v>2.2000000000000002</c:v>
                </c:pt>
                <c:pt idx="1424">
                  <c:v>2.2999999999999998</c:v>
                </c:pt>
                <c:pt idx="1425">
                  <c:v>2.2999999999999998</c:v>
                </c:pt>
                <c:pt idx="1426">
                  <c:v>2.2000000000000002</c:v>
                </c:pt>
                <c:pt idx="1427">
                  <c:v>2.2000000000000002</c:v>
                </c:pt>
                <c:pt idx="1428">
                  <c:v>2.2000000000000002</c:v>
                </c:pt>
                <c:pt idx="1429">
                  <c:v>2.1</c:v>
                </c:pt>
                <c:pt idx="1430">
                  <c:v>2.2000000000000002</c:v>
                </c:pt>
                <c:pt idx="1431">
                  <c:v>2.1</c:v>
                </c:pt>
                <c:pt idx="1432">
                  <c:v>2.1</c:v>
                </c:pt>
                <c:pt idx="1433">
                  <c:v>2.1</c:v>
                </c:pt>
                <c:pt idx="1434">
                  <c:v>2</c:v>
                </c:pt>
                <c:pt idx="1435">
                  <c:v>2</c:v>
                </c:pt>
                <c:pt idx="1436">
                  <c:v>2</c:v>
                </c:pt>
                <c:pt idx="1437">
                  <c:v>2</c:v>
                </c:pt>
                <c:pt idx="1438">
                  <c:v>2.1</c:v>
                </c:pt>
                <c:pt idx="1439">
                  <c:v>2</c:v>
                </c:pt>
                <c:pt idx="1440">
                  <c:v>2.1</c:v>
                </c:pt>
                <c:pt idx="1441">
                  <c:v>2.1</c:v>
                </c:pt>
                <c:pt idx="1442">
                  <c:v>2.1</c:v>
                </c:pt>
                <c:pt idx="1443">
                  <c:v>2.1</c:v>
                </c:pt>
                <c:pt idx="1444">
                  <c:v>2</c:v>
                </c:pt>
                <c:pt idx="1445">
                  <c:v>1.9</c:v>
                </c:pt>
                <c:pt idx="1446">
                  <c:v>2</c:v>
                </c:pt>
                <c:pt idx="1447">
                  <c:v>2</c:v>
                </c:pt>
                <c:pt idx="1448">
                  <c:v>2</c:v>
                </c:pt>
                <c:pt idx="1449">
                  <c:v>2</c:v>
                </c:pt>
                <c:pt idx="1450">
                  <c:v>2</c:v>
                </c:pt>
                <c:pt idx="1451">
                  <c:v>2</c:v>
                </c:pt>
                <c:pt idx="1452">
                  <c:v>2</c:v>
                </c:pt>
                <c:pt idx="1453">
                  <c:v>2</c:v>
                </c:pt>
                <c:pt idx="1454">
                  <c:v>2</c:v>
                </c:pt>
                <c:pt idx="1455">
                  <c:v>2</c:v>
                </c:pt>
                <c:pt idx="1456">
                  <c:v>2.1</c:v>
                </c:pt>
                <c:pt idx="1457">
                  <c:v>2.1</c:v>
                </c:pt>
                <c:pt idx="1458">
                  <c:v>2.1</c:v>
                </c:pt>
                <c:pt idx="1459">
                  <c:v>2.1</c:v>
                </c:pt>
                <c:pt idx="1460">
                  <c:v>2.1</c:v>
                </c:pt>
                <c:pt idx="1461">
                  <c:v>2.1</c:v>
                </c:pt>
                <c:pt idx="1462">
                  <c:v>2.2000000000000002</c:v>
                </c:pt>
                <c:pt idx="1463">
                  <c:v>2.2000000000000002</c:v>
                </c:pt>
                <c:pt idx="1464">
                  <c:v>2.2000000000000002</c:v>
                </c:pt>
                <c:pt idx="1465">
                  <c:v>2.2000000000000002</c:v>
                </c:pt>
                <c:pt idx="1466">
                  <c:v>2.2000000000000002</c:v>
                </c:pt>
                <c:pt idx="1467">
                  <c:v>2.1</c:v>
                </c:pt>
                <c:pt idx="1468">
                  <c:v>2.2000000000000002</c:v>
                </c:pt>
                <c:pt idx="1469">
                  <c:v>2.1</c:v>
                </c:pt>
                <c:pt idx="1470">
                  <c:v>2.1</c:v>
                </c:pt>
                <c:pt idx="1471">
                  <c:v>2.1</c:v>
                </c:pt>
                <c:pt idx="1472">
                  <c:v>2.1</c:v>
                </c:pt>
                <c:pt idx="1473">
                  <c:v>2.1</c:v>
                </c:pt>
                <c:pt idx="1474">
                  <c:v>2.1</c:v>
                </c:pt>
                <c:pt idx="1475">
                  <c:v>2.1</c:v>
                </c:pt>
                <c:pt idx="1476">
                  <c:v>2.1</c:v>
                </c:pt>
                <c:pt idx="1477">
                  <c:v>2.1</c:v>
                </c:pt>
                <c:pt idx="1478">
                  <c:v>2.1</c:v>
                </c:pt>
                <c:pt idx="1479">
                  <c:v>2</c:v>
                </c:pt>
                <c:pt idx="1480">
                  <c:v>2.1</c:v>
                </c:pt>
                <c:pt idx="1481">
                  <c:v>2.2000000000000002</c:v>
                </c:pt>
                <c:pt idx="1482">
                  <c:v>2.2000000000000002</c:v>
                </c:pt>
                <c:pt idx="1483">
                  <c:v>2.1</c:v>
                </c:pt>
                <c:pt idx="1484">
                  <c:v>2.1</c:v>
                </c:pt>
                <c:pt idx="1485">
                  <c:v>2.1</c:v>
                </c:pt>
                <c:pt idx="1486">
                  <c:v>2.2000000000000002</c:v>
                </c:pt>
                <c:pt idx="1487">
                  <c:v>2.1</c:v>
                </c:pt>
                <c:pt idx="1488">
                  <c:v>2.1</c:v>
                </c:pt>
                <c:pt idx="1489">
                  <c:v>2.2000000000000002</c:v>
                </c:pt>
                <c:pt idx="1490">
                  <c:v>2.2000000000000002</c:v>
                </c:pt>
                <c:pt idx="1491">
                  <c:v>2.1</c:v>
                </c:pt>
                <c:pt idx="1492">
                  <c:v>2.1</c:v>
                </c:pt>
                <c:pt idx="1493">
                  <c:v>2.1</c:v>
                </c:pt>
                <c:pt idx="1494">
                  <c:v>2.2000000000000002</c:v>
                </c:pt>
                <c:pt idx="1495">
                  <c:v>2.2000000000000002</c:v>
                </c:pt>
                <c:pt idx="1496">
                  <c:v>2.2000000000000002</c:v>
                </c:pt>
                <c:pt idx="1497">
                  <c:v>2.2000000000000002</c:v>
                </c:pt>
                <c:pt idx="1498">
                  <c:v>2.2000000000000002</c:v>
                </c:pt>
                <c:pt idx="1499">
                  <c:v>2.2000000000000002</c:v>
                </c:pt>
                <c:pt idx="1500">
                  <c:v>2.2000000000000002</c:v>
                </c:pt>
                <c:pt idx="1501">
                  <c:v>2.2000000000000002</c:v>
                </c:pt>
                <c:pt idx="1502">
                  <c:v>2.2000000000000002</c:v>
                </c:pt>
                <c:pt idx="1503">
                  <c:v>2.2000000000000002</c:v>
                </c:pt>
                <c:pt idx="1504">
                  <c:v>2.1</c:v>
                </c:pt>
                <c:pt idx="1505">
                  <c:v>2.1</c:v>
                </c:pt>
                <c:pt idx="1506">
                  <c:v>2</c:v>
                </c:pt>
                <c:pt idx="1507">
                  <c:v>2</c:v>
                </c:pt>
                <c:pt idx="1508">
                  <c:v>2</c:v>
                </c:pt>
                <c:pt idx="1509">
                  <c:v>2</c:v>
                </c:pt>
                <c:pt idx="1510">
                  <c:v>1.9</c:v>
                </c:pt>
                <c:pt idx="1511">
                  <c:v>1.9</c:v>
                </c:pt>
                <c:pt idx="1512">
                  <c:v>1.9</c:v>
                </c:pt>
                <c:pt idx="1513">
                  <c:v>1.9</c:v>
                </c:pt>
                <c:pt idx="1514">
                  <c:v>1.9</c:v>
                </c:pt>
                <c:pt idx="1515">
                  <c:v>1.8</c:v>
                </c:pt>
                <c:pt idx="1516">
                  <c:v>1.9</c:v>
                </c:pt>
                <c:pt idx="1517">
                  <c:v>1.9</c:v>
                </c:pt>
                <c:pt idx="1518">
                  <c:v>1.9</c:v>
                </c:pt>
                <c:pt idx="1519">
                  <c:v>1.9</c:v>
                </c:pt>
                <c:pt idx="1520">
                  <c:v>1.9</c:v>
                </c:pt>
                <c:pt idx="1521">
                  <c:v>1.9</c:v>
                </c:pt>
                <c:pt idx="1522">
                  <c:v>1.8</c:v>
                </c:pt>
                <c:pt idx="1523">
                  <c:v>1.8</c:v>
                </c:pt>
                <c:pt idx="1524">
                  <c:v>1.7</c:v>
                </c:pt>
                <c:pt idx="1525">
                  <c:v>1.7</c:v>
                </c:pt>
                <c:pt idx="1526">
                  <c:v>1.7</c:v>
                </c:pt>
                <c:pt idx="1527">
                  <c:v>1.8</c:v>
                </c:pt>
                <c:pt idx="1528">
                  <c:v>1.7</c:v>
                </c:pt>
                <c:pt idx="1529">
                  <c:v>1.6</c:v>
                </c:pt>
                <c:pt idx="1530">
                  <c:v>1.5</c:v>
                </c:pt>
                <c:pt idx="1531">
                  <c:v>1.5</c:v>
                </c:pt>
                <c:pt idx="1532">
                  <c:v>1.6</c:v>
                </c:pt>
                <c:pt idx="1533">
                  <c:v>1.6</c:v>
                </c:pt>
                <c:pt idx="1534">
                  <c:v>1.6</c:v>
                </c:pt>
                <c:pt idx="1535">
                  <c:v>1.7</c:v>
                </c:pt>
                <c:pt idx="1536">
                  <c:v>1.6</c:v>
                </c:pt>
                <c:pt idx="1537">
                  <c:v>1.6</c:v>
                </c:pt>
                <c:pt idx="1538">
                  <c:v>1.6</c:v>
                </c:pt>
                <c:pt idx="1539">
                  <c:v>1.6</c:v>
                </c:pt>
                <c:pt idx="1540">
                  <c:v>1.6</c:v>
                </c:pt>
                <c:pt idx="1541">
                  <c:v>1.5</c:v>
                </c:pt>
                <c:pt idx="1542">
                  <c:v>1.6</c:v>
                </c:pt>
                <c:pt idx="1543">
                  <c:v>1.6</c:v>
                </c:pt>
                <c:pt idx="1544">
                  <c:v>1.7</c:v>
                </c:pt>
                <c:pt idx="1545">
                  <c:v>1.7</c:v>
                </c:pt>
                <c:pt idx="1546">
                  <c:v>1.7</c:v>
                </c:pt>
                <c:pt idx="1547">
                  <c:v>1.7</c:v>
                </c:pt>
                <c:pt idx="1548">
                  <c:v>1.8</c:v>
                </c:pt>
                <c:pt idx="1549">
                  <c:v>1.7</c:v>
                </c:pt>
                <c:pt idx="1550">
                  <c:v>1.7</c:v>
                </c:pt>
                <c:pt idx="1551">
                  <c:v>1.8</c:v>
                </c:pt>
                <c:pt idx="1552">
                  <c:v>1.8</c:v>
                </c:pt>
                <c:pt idx="1553">
                  <c:v>1.8</c:v>
                </c:pt>
                <c:pt idx="1554">
                  <c:v>1.8</c:v>
                </c:pt>
                <c:pt idx="1555">
                  <c:v>1.7</c:v>
                </c:pt>
                <c:pt idx="1556">
                  <c:v>1.7</c:v>
                </c:pt>
                <c:pt idx="1557">
                  <c:v>1.7</c:v>
                </c:pt>
                <c:pt idx="1558">
                  <c:v>1.8</c:v>
                </c:pt>
                <c:pt idx="1559">
                  <c:v>1.8</c:v>
                </c:pt>
                <c:pt idx="1560">
                  <c:v>1.7</c:v>
                </c:pt>
                <c:pt idx="1561">
                  <c:v>1.8</c:v>
                </c:pt>
                <c:pt idx="1562">
                  <c:v>1.8</c:v>
                </c:pt>
                <c:pt idx="1563">
                  <c:v>1.8</c:v>
                </c:pt>
                <c:pt idx="1564">
                  <c:v>1.7</c:v>
                </c:pt>
                <c:pt idx="1565">
                  <c:v>1.7</c:v>
                </c:pt>
                <c:pt idx="1566">
                  <c:v>1.6</c:v>
                </c:pt>
                <c:pt idx="1567">
                  <c:v>1.6</c:v>
                </c:pt>
                <c:pt idx="1568">
                  <c:v>1.6</c:v>
                </c:pt>
                <c:pt idx="1569">
                  <c:v>1.6</c:v>
                </c:pt>
                <c:pt idx="1570">
                  <c:v>1.6</c:v>
                </c:pt>
                <c:pt idx="1571">
                  <c:v>1.6</c:v>
                </c:pt>
                <c:pt idx="1572">
                  <c:v>1.6</c:v>
                </c:pt>
                <c:pt idx="1573">
                  <c:v>1.6</c:v>
                </c:pt>
                <c:pt idx="1574">
                  <c:v>1.6</c:v>
                </c:pt>
                <c:pt idx="1575">
                  <c:v>1.6</c:v>
                </c:pt>
                <c:pt idx="1576">
                  <c:v>1.7</c:v>
                </c:pt>
                <c:pt idx="1577">
                  <c:v>1.6</c:v>
                </c:pt>
                <c:pt idx="1578">
                  <c:v>1.6</c:v>
                </c:pt>
                <c:pt idx="1579">
                  <c:v>1.6</c:v>
                </c:pt>
                <c:pt idx="1580">
                  <c:v>1.7</c:v>
                </c:pt>
                <c:pt idx="1581">
                  <c:v>1.7</c:v>
                </c:pt>
                <c:pt idx="1582">
                  <c:v>1.8</c:v>
                </c:pt>
                <c:pt idx="1583">
                  <c:v>1.8</c:v>
                </c:pt>
                <c:pt idx="1584">
                  <c:v>1.8</c:v>
                </c:pt>
                <c:pt idx="1585">
                  <c:v>1.7</c:v>
                </c:pt>
                <c:pt idx="1586">
                  <c:v>1.7</c:v>
                </c:pt>
                <c:pt idx="1587">
                  <c:v>1.7</c:v>
                </c:pt>
                <c:pt idx="1588">
                  <c:v>1.8</c:v>
                </c:pt>
                <c:pt idx="1589">
                  <c:v>1.7</c:v>
                </c:pt>
                <c:pt idx="1590">
                  <c:v>1.6</c:v>
                </c:pt>
                <c:pt idx="1591">
                  <c:v>1.6</c:v>
                </c:pt>
                <c:pt idx="1592">
                  <c:v>1.6</c:v>
                </c:pt>
                <c:pt idx="1593">
                  <c:v>1.6</c:v>
                </c:pt>
                <c:pt idx="1594">
                  <c:v>1.6</c:v>
                </c:pt>
                <c:pt idx="1595">
                  <c:v>1.6</c:v>
                </c:pt>
                <c:pt idx="1596">
                  <c:v>1.6</c:v>
                </c:pt>
                <c:pt idx="1597">
                  <c:v>1.6</c:v>
                </c:pt>
                <c:pt idx="1598">
                  <c:v>1.6</c:v>
                </c:pt>
                <c:pt idx="1599">
                  <c:v>1.6</c:v>
                </c:pt>
                <c:pt idx="1600">
                  <c:v>1.7</c:v>
                </c:pt>
                <c:pt idx="1601">
                  <c:v>1.7</c:v>
                </c:pt>
                <c:pt idx="1602">
                  <c:v>1.7</c:v>
                </c:pt>
                <c:pt idx="1603">
                  <c:v>1.7</c:v>
                </c:pt>
                <c:pt idx="1604">
                  <c:v>1.7</c:v>
                </c:pt>
                <c:pt idx="1605">
                  <c:v>1.7</c:v>
                </c:pt>
                <c:pt idx="1606">
                  <c:v>1.7</c:v>
                </c:pt>
                <c:pt idx="1607">
                  <c:v>1.7</c:v>
                </c:pt>
                <c:pt idx="1608">
                  <c:v>1.7</c:v>
                </c:pt>
                <c:pt idx="1609">
                  <c:v>1.7</c:v>
                </c:pt>
                <c:pt idx="1610">
                  <c:v>1.7</c:v>
                </c:pt>
                <c:pt idx="1611">
                  <c:v>1.7</c:v>
                </c:pt>
                <c:pt idx="1612">
                  <c:v>1.6</c:v>
                </c:pt>
                <c:pt idx="1613">
                  <c:v>1.6</c:v>
                </c:pt>
                <c:pt idx="1614">
                  <c:v>1.6</c:v>
                </c:pt>
                <c:pt idx="1615">
                  <c:v>1.6</c:v>
                </c:pt>
                <c:pt idx="1616">
                  <c:v>1.6</c:v>
                </c:pt>
                <c:pt idx="1617">
                  <c:v>1.5</c:v>
                </c:pt>
                <c:pt idx="1618">
                  <c:v>1.5</c:v>
                </c:pt>
                <c:pt idx="1619">
                  <c:v>1.5</c:v>
                </c:pt>
                <c:pt idx="1620">
                  <c:v>1.4</c:v>
                </c:pt>
                <c:pt idx="1621">
                  <c:v>1.4</c:v>
                </c:pt>
                <c:pt idx="1622">
                  <c:v>1.5</c:v>
                </c:pt>
                <c:pt idx="1623">
                  <c:v>1.6</c:v>
                </c:pt>
                <c:pt idx="1624">
                  <c:v>1.6</c:v>
                </c:pt>
                <c:pt idx="1625">
                  <c:v>1.6</c:v>
                </c:pt>
                <c:pt idx="1626">
                  <c:v>1.6</c:v>
                </c:pt>
                <c:pt idx="1627">
                  <c:v>1.4</c:v>
                </c:pt>
                <c:pt idx="1628">
                  <c:v>1.3</c:v>
                </c:pt>
                <c:pt idx="1629">
                  <c:v>1.3</c:v>
                </c:pt>
                <c:pt idx="1630">
                  <c:v>1.4</c:v>
                </c:pt>
                <c:pt idx="1631">
                  <c:v>1.4</c:v>
                </c:pt>
                <c:pt idx="1632">
                  <c:v>1.3</c:v>
                </c:pt>
                <c:pt idx="1633">
                  <c:v>1.3</c:v>
                </c:pt>
                <c:pt idx="1634">
                  <c:v>1.3</c:v>
                </c:pt>
                <c:pt idx="1635">
                  <c:v>1.3</c:v>
                </c:pt>
                <c:pt idx="1636">
                  <c:v>1.3</c:v>
                </c:pt>
                <c:pt idx="1637">
                  <c:v>1.2</c:v>
                </c:pt>
                <c:pt idx="1638">
                  <c:v>1.3</c:v>
                </c:pt>
                <c:pt idx="1639">
                  <c:v>1.4</c:v>
                </c:pt>
                <c:pt idx="1640">
                  <c:v>1.3</c:v>
                </c:pt>
                <c:pt idx="1641">
                  <c:v>1.4</c:v>
                </c:pt>
                <c:pt idx="1642">
                  <c:v>1.4</c:v>
                </c:pt>
                <c:pt idx="1643">
                  <c:v>1.4</c:v>
                </c:pt>
                <c:pt idx="1644">
                  <c:v>1.4</c:v>
                </c:pt>
                <c:pt idx="1645">
                  <c:v>1.5</c:v>
                </c:pt>
                <c:pt idx="1646">
                  <c:v>1.5</c:v>
                </c:pt>
                <c:pt idx="1647">
                  <c:v>1.5</c:v>
                </c:pt>
                <c:pt idx="1648">
                  <c:v>1.5</c:v>
                </c:pt>
                <c:pt idx="1649">
                  <c:v>1.5</c:v>
                </c:pt>
                <c:pt idx="1650">
                  <c:v>1.4</c:v>
                </c:pt>
                <c:pt idx="1651">
                  <c:v>1.4</c:v>
                </c:pt>
                <c:pt idx="1652">
                  <c:v>1.4</c:v>
                </c:pt>
                <c:pt idx="1653">
                  <c:v>1.4</c:v>
                </c:pt>
                <c:pt idx="1654">
                  <c:v>1.4</c:v>
                </c:pt>
                <c:pt idx="1655">
                  <c:v>1.4</c:v>
                </c:pt>
                <c:pt idx="1656">
                  <c:v>1.4</c:v>
                </c:pt>
                <c:pt idx="1657">
                  <c:v>1.5</c:v>
                </c:pt>
                <c:pt idx="1658">
                  <c:v>1.5</c:v>
                </c:pt>
                <c:pt idx="1659">
                  <c:v>1.4</c:v>
                </c:pt>
                <c:pt idx="1660">
                  <c:v>1.4</c:v>
                </c:pt>
                <c:pt idx="1661">
                  <c:v>1.4</c:v>
                </c:pt>
                <c:pt idx="1662">
                  <c:v>1.4</c:v>
                </c:pt>
                <c:pt idx="1663">
                  <c:v>1.4</c:v>
                </c:pt>
                <c:pt idx="1664">
                  <c:v>1.4</c:v>
                </c:pt>
                <c:pt idx="1665">
                  <c:v>1.4</c:v>
                </c:pt>
                <c:pt idx="1666">
                  <c:v>1.4</c:v>
                </c:pt>
                <c:pt idx="1667">
                  <c:v>1.4</c:v>
                </c:pt>
                <c:pt idx="1668">
                  <c:v>1.4</c:v>
                </c:pt>
                <c:pt idx="1669">
                  <c:v>1.4</c:v>
                </c:pt>
                <c:pt idx="1670">
                  <c:v>1.4</c:v>
                </c:pt>
                <c:pt idx="1671">
                  <c:v>1.4</c:v>
                </c:pt>
                <c:pt idx="1672">
                  <c:v>1.5</c:v>
                </c:pt>
                <c:pt idx="1673">
                  <c:v>1.4</c:v>
                </c:pt>
                <c:pt idx="1674">
                  <c:v>1.4</c:v>
                </c:pt>
                <c:pt idx="1675">
                  <c:v>1.4</c:v>
                </c:pt>
                <c:pt idx="1676">
                  <c:v>1.4</c:v>
                </c:pt>
                <c:pt idx="1677">
                  <c:v>1.5</c:v>
                </c:pt>
                <c:pt idx="1678">
                  <c:v>1.5</c:v>
                </c:pt>
                <c:pt idx="1679">
                  <c:v>1.4</c:v>
                </c:pt>
                <c:pt idx="1680">
                  <c:v>1.4</c:v>
                </c:pt>
                <c:pt idx="1681">
                  <c:v>1.4</c:v>
                </c:pt>
                <c:pt idx="1682">
                  <c:v>1.5</c:v>
                </c:pt>
                <c:pt idx="1683">
                  <c:v>1.5</c:v>
                </c:pt>
                <c:pt idx="1684">
                  <c:v>1.6</c:v>
                </c:pt>
                <c:pt idx="1685">
                  <c:v>1.5</c:v>
                </c:pt>
                <c:pt idx="1686">
                  <c:v>1.5</c:v>
                </c:pt>
                <c:pt idx="1687">
                  <c:v>1.5</c:v>
                </c:pt>
                <c:pt idx="1688">
                  <c:v>1.5</c:v>
                </c:pt>
                <c:pt idx="1689">
                  <c:v>1.5</c:v>
                </c:pt>
                <c:pt idx="1690">
                  <c:v>1.5</c:v>
                </c:pt>
                <c:pt idx="1691">
                  <c:v>1.5</c:v>
                </c:pt>
                <c:pt idx="1692">
                  <c:v>1.5</c:v>
                </c:pt>
                <c:pt idx="1693">
                  <c:v>1.4</c:v>
                </c:pt>
                <c:pt idx="1694">
                  <c:v>1.4</c:v>
                </c:pt>
                <c:pt idx="1695">
                  <c:v>1.4</c:v>
                </c:pt>
                <c:pt idx="1696">
                  <c:v>1.4</c:v>
                </c:pt>
                <c:pt idx="1697">
                  <c:v>1.5</c:v>
                </c:pt>
                <c:pt idx="1698">
                  <c:v>1.5</c:v>
                </c:pt>
                <c:pt idx="1699">
                  <c:v>1.5</c:v>
                </c:pt>
                <c:pt idx="1700">
                  <c:v>1.6</c:v>
                </c:pt>
                <c:pt idx="1701">
                  <c:v>1.6</c:v>
                </c:pt>
                <c:pt idx="1702">
                  <c:v>1.6</c:v>
                </c:pt>
                <c:pt idx="1703">
                  <c:v>1.6</c:v>
                </c:pt>
                <c:pt idx="1704">
                  <c:v>1.6</c:v>
                </c:pt>
                <c:pt idx="1705">
                  <c:v>1.6</c:v>
                </c:pt>
                <c:pt idx="1706">
                  <c:v>1.6</c:v>
                </c:pt>
                <c:pt idx="1707">
                  <c:v>1.6</c:v>
                </c:pt>
                <c:pt idx="1708">
                  <c:v>1.6</c:v>
                </c:pt>
                <c:pt idx="1709">
                  <c:v>1.6</c:v>
                </c:pt>
                <c:pt idx="1710">
                  <c:v>1.6</c:v>
                </c:pt>
                <c:pt idx="1711">
                  <c:v>1.6</c:v>
                </c:pt>
                <c:pt idx="1712">
                  <c:v>1.6</c:v>
                </c:pt>
                <c:pt idx="1713">
                  <c:v>1.6</c:v>
                </c:pt>
                <c:pt idx="1714">
                  <c:v>1.6</c:v>
                </c:pt>
                <c:pt idx="1715">
                  <c:v>1.6</c:v>
                </c:pt>
                <c:pt idx="1716">
                  <c:v>1.7</c:v>
                </c:pt>
                <c:pt idx="1717">
                  <c:v>1.7</c:v>
                </c:pt>
                <c:pt idx="1718">
                  <c:v>1.7</c:v>
                </c:pt>
                <c:pt idx="1719">
                  <c:v>1.7</c:v>
                </c:pt>
                <c:pt idx="1720">
                  <c:v>1.7</c:v>
                </c:pt>
                <c:pt idx="1721">
                  <c:v>1.7</c:v>
                </c:pt>
                <c:pt idx="1722">
                  <c:v>1.6</c:v>
                </c:pt>
                <c:pt idx="1723">
                  <c:v>1.7</c:v>
                </c:pt>
                <c:pt idx="1724">
                  <c:v>1.7</c:v>
                </c:pt>
                <c:pt idx="1725">
                  <c:v>1.9</c:v>
                </c:pt>
                <c:pt idx="1726">
                  <c:v>2</c:v>
                </c:pt>
                <c:pt idx="1727">
                  <c:v>2</c:v>
                </c:pt>
                <c:pt idx="1728">
                  <c:v>2.1</c:v>
                </c:pt>
                <c:pt idx="1729">
                  <c:v>2.1</c:v>
                </c:pt>
                <c:pt idx="1730">
                  <c:v>2.1</c:v>
                </c:pt>
                <c:pt idx="1731">
                  <c:v>2.1</c:v>
                </c:pt>
                <c:pt idx="1732">
                  <c:v>2.2000000000000002</c:v>
                </c:pt>
                <c:pt idx="1733">
                  <c:v>2.1</c:v>
                </c:pt>
                <c:pt idx="1734">
                  <c:v>2.1</c:v>
                </c:pt>
                <c:pt idx="1735">
                  <c:v>2.2000000000000002</c:v>
                </c:pt>
                <c:pt idx="1736">
                  <c:v>2.2000000000000002</c:v>
                </c:pt>
                <c:pt idx="1737">
                  <c:v>2.2000000000000002</c:v>
                </c:pt>
                <c:pt idx="1738">
                  <c:v>2.1</c:v>
                </c:pt>
                <c:pt idx="1739">
                  <c:v>2.1</c:v>
                </c:pt>
                <c:pt idx="1740">
                  <c:v>2.2000000000000002</c:v>
                </c:pt>
                <c:pt idx="1741">
                  <c:v>2.2999999999999998</c:v>
                </c:pt>
                <c:pt idx="1742">
                  <c:v>2.2000000000000002</c:v>
                </c:pt>
                <c:pt idx="1743">
                  <c:v>2.2000000000000002</c:v>
                </c:pt>
                <c:pt idx="1744">
                  <c:v>2.2000000000000002</c:v>
                </c:pt>
                <c:pt idx="1745">
                  <c:v>2.2000000000000002</c:v>
                </c:pt>
                <c:pt idx="1746">
                  <c:v>2.2999999999999998</c:v>
                </c:pt>
                <c:pt idx="1747">
                  <c:v>2.2999999999999998</c:v>
                </c:pt>
                <c:pt idx="1748">
                  <c:v>2.2999999999999998</c:v>
                </c:pt>
                <c:pt idx="1749">
                  <c:v>2.2999999999999998</c:v>
                </c:pt>
                <c:pt idx="1750">
                  <c:v>2.4</c:v>
                </c:pt>
                <c:pt idx="1751">
                  <c:v>2.5</c:v>
                </c:pt>
                <c:pt idx="1752">
                  <c:v>2.5</c:v>
                </c:pt>
                <c:pt idx="1753">
                  <c:v>2.4</c:v>
                </c:pt>
                <c:pt idx="1754">
                  <c:v>2.5</c:v>
                </c:pt>
                <c:pt idx="1755">
                  <c:v>2.4</c:v>
                </c:pt>
                <c:pt idx="1756">
                  <c:v>2.5</c:v>
                </c:pt>
                <c:pt idx="1757">
                  <c:v>2.4</c:v>
                </c:pt>
                <c:pt idx="1758">
                  <c:v>2.4</c:v>
                </c:pt>
                <c:pt idx="1759">
                  <c:v>2.5</c:v>
                </c:pt>
                <c:pt idx="1760">
                  <c:v>2.4</c:v>
                </c:pt>
                <c:pt idx="1761">
                  <c:v>2.4</c:v>
                </c:pt>
                <c:pt idx="1762">
                  <c:v>2.2999999999999998</c:v>
                </c:pt>
                <c:pt idx="1763">
                  <c:v>2.2999999999999998</c:v>
                </c:pt>
                <c:pt idx="1764">
                  <c:v>2.2999999999999998</c:v>
                </c:pt>
                <c:pt idx="1765">
                  <c:v>2.2999999999999998</c:v>
                </c:pt>
                <c:pt idx="1766">
                  <c:v>2.2000000000000002</c:v>
                </c:pt>
                <c:pt idx="1767">
                  <c:v>2.2999999999999998</c:v>
                </c:pt>
                <c:pt idx="1768">
                  <c:v>2.2000000000000002</c:v>
                </c:pt>
                <c:pt idx="1769">
                  <c:v>2.2999999999999998</c:v>
                </c:pt>
                <c:pt idx="1770">
                  <c:v>2.2999999999999998</c:v>
                </c:pt>
                <c:pt idx="1771">
                  <c:v>2.2000000000000002</c:v>
                </c:pt>
                <c:pt idx="1772">
                  <c:v>2.2999999999999998</c:v>
                </c:pt>
                <c:pt idx="1773">
                  <c:v>2.2999999999999998</c:v>
                </c:pt>
                <c:pt idx="1774">
                  <c:v>2.2000000000000002</c:v>
                </c:pt>
                <c:pt idx="1775">
                  <c:v>2.2999999999999998</c:v>
                </c:pt>
                <c:pt idx="1776">
                  <c:v>2.4</c:v>
                </c:pt>
                <c:pt idx="1777">
                  <c:v>2.4</c:v>
                </c:pt>
                <c:pt idx="1778">
                  <c:v>2.2999999999999998</c:v>
                </c:pt>
                <c:pt idx="1779">
                  <c:v>2.4</c:v>
                </c:pt>
                <c:pt idx="1780">
                  <c:v>2.4</c:v>
                </c:pt>
                <c:pt idx="1781">
                  <c:v>2.4</c:v>
                </c:pt>
                <c:pt idx="1782">
                  <c:v>2.4</c:v>
                </c:pt>
                <c:pt idx="1783">
                  <c:v>2.4</c:v>
                </c:pt>
                <c:pt idx="1784">
                  <c:v>2.4</c:v>
                </c:pt>
                <c:pt idx="1785">
                  <c:v>2.4</c:v>
                </c:pt>
                <c:pt idx="1786">
                  <c:v>2.4</c:v>
                </c:pt>
                <c:pt idx="1787">
                  <c:v>2.4</c:v>
                </c:pt>
                <c:pt idx="1788">
                  <c:v>2.2999999999999998</c:v>
                </c:pt>
                <c:pt idx="1789">
                  <c:v>2.2999999999999998</c:v>
                </c:pt>
                <c:pt idx="1790">
                  <c:v>2.2999999999999998</c:v>
                </c:pt>
                <c:pt idx="1791">
                  <c:v>2.2999999999999998</c:v>
                </c:pt>
                <c:pt idx="1792">
                  <c:v>2.2999999999999998</c:v>
                </c:pt>
                <c:pt idx="1793">
                  <c:v>2.4</c:v>
                </c:pt>
                <c:pt idx="1794">
                  <c:v>2.4</c:v>
                </c:pt>
                <c:pt idx="1795">
                  <c:v>2.4</c:v>
                </c:pt>
                <c:pt idx="1796">
                  <c:v>2.4</c:v>
                </c:pt>
                <c:pt idx="1797">
                  <c:v>2.4</c:v>
                </c:pt>
                <c:pt idx="1798">
                  <c:v>2.4</c:v>
                </c:pt>
                <c:pt idx="1799">
                  <c:v>2.4</c:v>
                </c:pt>
                <c:pt idx="1800">
                  <c:v>2.4</c:v>
                </c:pt>
                <c:pt idx="1801">
                  <c:v>2.4</c:v>
                </c:pt>
                <c:pt idx="1802">
                  <c:v>2.2999999999999998</c:v>
                </c:pt>
                <c:pt idx="1803">
                  <c:v>2.2999999999999998</c:v>
                </c:pt>
                <c:pt idx="1804">
                  <c:v>2.4</c:v>
                </c:pt>
                <c:pt idx="1805">
                  <c:v>2.4</c:v>
                </c:pt>
                <c:pt idx="1806">
                  <c:v>2.5</c:v>
                </c:pt>
                <c:pt idx="1807">
                  <c:v>2.5</c:v>
                </c:pt>
                <c:pt idx="1808">
                  <c:v>2.5</c:v>
                </c:pt>
                <c:pt idx="1809">
                  <c:v>2.5</c:v>
                </c:pt>
                <c:pt idx="1810">
                  <c:v>2.5</c:v>
                </c:pt>
                <c:pt idx="1811">
                  <c:v>2.6</c:v>
                </c:pt>
                <c:pt idx="1812">
                  <c:v>2.6</c:v>
                </c:pt>
                <c:pt idx="1813">
                  <c:v>2.6</c:v>
                </c:pt>
                <c:pt idx="1814">
                  <c:v>2.6</c:v>
                </c:pt>
                <c:pt idx="1815">
                  <c:v>2.5</c:v>
                </c:pt>
                <c:pt idx="1816">
                  <c:v>2.5</c:v>
                </c:pt>
                <c:pt idx="1817">
                  <c:v>2.5</c:v>
                </c:pt>
                <c:pt idx="1818">
                  <c:v>2.4</c:v>
                </c:pt>
                <c:pt idx="1819">
                  <c:v>2.4</c:v>
                </c:pt>
                <c:pt idx="1820">
                  <c:v>2.4</c:v>
                </c:pt>
                <c:pt idx="1821">
                  <c:v>2.4</c:v>
                </c:pt>
                <c:pt idx="1822">
                  <c:v>2.4</c:v>
                </c:pt>
                <c:pt idx="1823">
                  <c:v>2.2999999999999998</c:v>
                </c:pt>
                <c:pt idx="1824">
                  <c:v>2.4</c:v>
                </c:pt>
                <c:pt idx="1825">
                  <c:v>2.4</c:v>
                </c:pt>
                <c:pt idx="1826">
                  <c:v>2.4</c:v>
                </c:pt>
                <c:pt idx="1827">
                  <c:v>2.4</c:v>
                </c:pt>
                <c:pt idx="1828">
                  <c:v>2.2999999999999998</c:v>
                </c:pt>
                <c:pt idx="1829">
                  <c:v>2.2999999999999998</c:v>
                </c:pt>
                <c:pt idx="1830">
                  <c:v>2.2999999999999998</c:v>
                </c:pt>
                <c:pt idx="1831">
                  <c:v>2.2999999999999998</c:v>
                </c:pt>
                <c:pt idx="1832">
                  <c:v>2.4</c:v>
                </c:pt>
                <c:pt idx="1833">
                  <c:v>2.2999999999999998</c:v>
                </c:pt>
                <c:pt idx="1834">
                  <c:v>2.2999999999999998</c:v>
                </c:pt>
                <c:pt idx="1835">
                  <c:v>2.2000000000000002</c:v>
                </c:pt>
                <c:pt idx="1836">
                  <c:v>2.2000000000000002</c:v>
                </c:pt>
                <c:pt idx="1837">
                  <c:v>2.2000000000000002</c:v>
                </c:pt>
                <c:pt idx="1838">
                  <c:v>2.2000000000000002</c:v>
                </c:pt>
                <c:pt idx="1839">
                  <c:v>2.1</c:v>
                </c:pt>
                <c:pt idx="1840">
                  <c:v>2.2000000000000002</c:v>
                </c:pt>
                <c:pt idx="1841">
                  <c:v>2.2000000000000002</c:v>
                </c:pt>
                <c:pt idx="1842">
                  <c:v>2.2000000000000002</c:v>
                </c:pt>
                <c:pt idx="1843">
                  <c:v>2.2000000000000002</c:v>
                </c:pt>
                <c:pt idx="1844">
                  <c:v>2.2999999999999998</c:v>
                </c:pt>
                <c:pt idx="1845">
                  <c:v>2.2999999999999998</c:v>
                </c:pt>
                <c:pt idx="1846">
                  <c:v>2.2999999999999998</c:v>
                </c:pt>
                <c:pt idx="1847">
                  <c:v>2.2999999999999998</c:v>
                </c:pt>
                <c:pt idx="1848">
                  <c:v>2.2999999999999998</c:v>
                </c:pt>
                <c:pt idx="1849">
                  <c:v>2.2000000000000002</c:v>
                </c:pt>
                <c:pt idx="1850">
                  <c:v>2.2999999999999998</c:v>
                </c:pt>
                <c:pt idx="1851">
                  <c:v>2.2999999999999998</c:v>
                </c:pt>
                <c:pt idx="1852">
                  <c:v>2.2999999999999998</c:v>
                </c:pt>
                <c:pt idx="1853">
                  <c:v>2.2999999999999998</c:v>
                </c:pt>
                <c:pt idx="1854">
                  <c:v>2.2999999999999998</c:v>
                </c:pt>
                <c:pt idx="1855">
                  <c:v>2.2999999999999998</c:v>
                </c:pt>
                <c:pt idx="1856">
                  <c:v>2.2999999999999998</c:v>
                </c:pt>
                <c:pt idx="1857">
                  <c:v>2.2999999999999998</c:v>
                </c:pt>
                <c:pt idx="1858">
                  <c:v>2.2999999999999998</c:v>
                </c:pt>
                <c:pt idx="1859">
                  <c:v>2.2000000000000002</c:v>
                </c:pt>
                <c:pt idx="1860">
                  <c:v>2.1</c:v>
                </c:pt>
                <c:pt idx="1861">
                  <c:v>2.2000000000000002</c:v>
                </c:pt>
                <c:pt idx="1862">
                  <c:v>2.2000000000000002</c:v>
                </c:pt>
                <c:pt idx="1863">
                  <c:v>2.2000000000000002</c:v>
                </c:pt>
                <c:pt idx="1864">
                  <c:v>2.2000000000000002</c:v>
                </c:pt>
                <c:pt idx="1865">
                  <c:v>2.2000000000000002</c:v>
                </c:pt>
                <c:pt idx="1866">
                  <c:v>2.2000000000000002</c:v>
                </c:pt>
                <c:pt idx="1867">
                  <c:v>2.2000000000000002</c:v>
                </c:pt>
                <c:pt idx="1868">
                  <c:v>2.2000000000000002</c:v>
                </c:pt>
                <c:pt idx="1869">
                  <c:v>2.2000000000000002</c:v>
                </c:pt>
                <c:pt idx="1870">
                  <c:v>2.1</c:v>
                </c:pt>
                <c:pt idx="1871">
                  <c:v>2.2000000000000002</c:v>
                </c:pt>
                <c:pt idx="1872">
                  <c:v>2.1</c:v>
                </c:pt>
                <c:pt idx="1873">
                  <c:v>2.1</c:v>
                </c:pt>
                <c:pt idx="1874">
                  <c:v>2.1</c:v>
                </c:pt>
                <c:pt idx="1875">
                  <c:v>2.1</c:v>
                </c:pt>
                <c:pt idx="1876">
                  <c:v>2.2000000000000002</c:v>
                </c:pt>
                <c:pt idx="1877">
                  <c:v>2.2000000000000002</c:v>
                </c:pt>
                <c:pt idx="1878">
                  <c:v>2.2000000000000002</c:v>
                </c:pt>
                <c:pt idx="1879">
                  <c:v>2.2000000000000002</c:v>
                </c:pt>
                <c:pt idx="1880">
                  <c:v>2.1</c:v>
                </c:pt>
                <c:pt idx="1881">
                  <c:v>2.1</c:v>
                </c:pt>
                <c:pt idx="1882">
                  <c:v>2.1</c:v>
                </c:pt>
                <c:pt idx="1883">
                  <c:v>2.2000000000000002</c:v>
                </c:pt>
                <c:pt idx="1884">
                  <c:v>2.1</c:v>
                </c:pt>
                <c:pt idx="1885">
                  <c:v>2.1</c:v>
                </c:pt>
                <c:pt idx="1886">
                  <c:v>2.1</c:v>
                </c:pt>
                <c:pt idx="1887">
                  <c:v>2.1</c:v>
                </c:pt>
                <c:pt idx="1888">
                  <c:v>2.1</c:v>
                </c:pt>
                <c:pt idx="1889">
                  <c:v>2.2000000000000002</c:v>
                </c:pt>
                <c:pt idx="1890">
                  <c:v>2.2000000000000002</c:v>
                </c:pt>
                <c:pt idx="1891">
                  <c:v>2.2000000000000002</c:v>
                </c:pt>
                <c:pt idx="1892">
                  <c:v>2.2999999999999998</c:v>
                </c:pt>
                <c:pt idx="1893">
                  <c:v>2.2999999999999998</c:v>
                </c:pt>
                <c:pt idx="1894">
                  <c:v>2.2999999999999998</c:v>
                </c:pt>
                <c:pt idx="1895">
                  <c:v>2.2999999999999998</c:v>
                </c:pt>
                <c:pt idx="1896">
                  <c:v>2.2999999999999998</c:v>
                </c:pt>
                <c:pt idx="1897">
                  <c:v>2.4</c:v>
                </c:pt>
                <c:pt idx="1898">
                  <c:v>2.2999999999999998</c:v>
                </c:pt>
                <c:pt idx="1899">
                  <c:v>2.2999999999999998</c:v>
                </c:pt>
                <c:pt idx="1900">
                  <c:v>2.2999999999999998</c:v>
                </c:pt>
                <c:pt idx="1901">
                  <c:v>2.2999999999999998</c:v>
                </c:pt>
                <c:pt idx="1902">
                  <c:v>2.2999999999999998</c:v>
                </c:pt>
                <c:pt idx="1903">
                  <c:v>2.2999999999999998</c:v>
                </c:pt>
                <c:pt idx="1904">
                  <c:v>2.2000000000000002</c:v>
                </c:pt>
                <c:pt idx="1905">
                  <c:v>2.2000000000000002</c:v>
                </c:pt>
                <c:pt idx="1906">
                  <c:v>2.2000000000000002</c:v>
                </c:pt>
                <c:pt idx="1907">
                  <c:v>2.2000000000000002</c:v>
                </c:pt>
                <c:pt idx="1908">
                  <c:v>2.2000000000000002</c:v>
                </c:pt>
                <c:pt idx="1909">
                  <c:v>2.2999999999999998</c:v>
                </c:pt>
                <c:pt idx="1910">
                  <c:v>2.2000000000000002</c:v>
                </c:pt>
                <c:pt idx="1911">
                  <c:v>2.2999999999999998</c:v>
                </c:pt>
                <c:pt idx="1912">
                  <c:v>2.2000000000000002</c:v>
                </c:pt>
                <c:pt idx="1913">
                  <c:v>2.2000000000000002</c:v>
                </c:pt>
                <c:pt idx="1914">
                  <c:v>2.2000000000000002</c:v>
                </c:pt>
                <c:pt idx="1915">
                  <c:v>2.2000000000000002</c:v>
                </c:pt>
                <c:pt idx="1916">
                  <c:v>2.2000000000000002</c:v>
                </c:pt>
                <c:pt idx="1917">
                  <c:v>2.2000000000000002</c:v>
                </c:pt>
                <c:pt idx="1918">
                  <c:v>2.2000000000000002</c:v>
                </c:pt>
                <c:pt idx="1919">
                  <c:v>2.2000000000000002</c:v>
                </c:pt>
                <c:pt idx="1920">
                  <c:v>2.2000000000000002</c:v>
                </c:pt>
                <c:pt idx="1921">
                  <c:v>2.2000000000000002</c:v>
                </c:pt>
                <c:pt idx="1922">
                  <c:v>2.2000000000000002</c:v>
                </c:pt>
                <c:pt idx="1923">
                  <c:v>2.2000000000000002</c:v>
                </c:pt>
                <c:pt idx="1924">
                  <c:v>2.2000000000000002</c:v>
                </c:pt>
                <c:pt idx="1925">
                  <c:v>2.2000000000000002</c:v>
                </c:pt>
                <c:pt idx="1926">
                  <c:v>2.1</c:v>
                </c:pt>
                <c:pt idx="1927">
                  <c:v>2.1</c:v>
                </c:pt>
                <c:pt idx="1928">
                  <c:v>2.1</c:v>
                </c:pt>
                <c:pt idx="1929">
                  <c:v>2.2000000000000002</c:v>
                </c:pt>
                <c:pt idx="1930">
                  <c:v>2.1</c:v>
                </c:pt>
                <c:pt idx="1931">
                  <c:v>2.1</c:v>
                </c:pt>
                <c:pt idx="1932">
                  <c:v>2.1</c:v>
                </c:pt>
                <c:pt idx="1933">
                  <c:v>2.1</c:v>
                </c:pt>
                <c:pt idx="1934">
                  <c:v>2.1</c:v>
                </c:pt>
                <c:pt idx="1935">
                  <c:v>2.1</c:v>
                </c:pt>
                <c:pt idx="1936">
                  <c:v>2.1</c:v>
                </c:pt>
                <c:pt idx="1937">
                  <c:v>2.1</c:v>
                </c:pt>
                <c:pt idx="1938">
                  <c:v>2.1</c:v>
                </c:pt>
                <c:pt idx="1939">
                  <c:v>2</c:v>
                </c:pt>
                <c:pt idx="1940">
                  <c:v>2.1</c:v>
                </c:pt>
                <c:pt idx="1941">
                  <c:v>2</c:v>
                </c:pt>
                <c:pt idx="1942">
                  <c:v>2</c:v>
                </c:pt>
                <c:pt idx="1943">
                  <c:v>2.1</c:v>
                </c:pt>
                <c:pt idx="1944">
                  <c:v>2.1</c:v>
                </c:pt>
                <c:pt idx="1945">
                  <c:v>2.1</c:v>
                </c:pt>
                <c:pt idx="1946">
                  <c:v>2.2000000000000002</c:v>
                </c:pt>
                <c:pt idx="1947">
                  <c:v>2.2000000000000002</c:v>
                </c:pt>
                <c:pt idx="1948">
                  <c:v>2.2000000000000002</c:v>
                </c:pt>
                <c:pt idx="1949">
                  <c:v>2.2000000000000002</c:v>
                </c:pt>
                <c:pt idx="1950">
                  <c:v>2.2000000000000002</c:v>
                </c:pt>
                <c:pt idx="1951">
                  <c:v>2.2000000000000002</c:v>
                </c:pt>
                <c:pt idx="1952">
                  <c:v>2.2000000000000002</c:v>
                </c:pt>
                <c:pt idx="1953">
                  <c:v>2.2000000000000002</c:v>
                </c:pt>
                <c:pt idx="1954">
                  <c:v>2.2000000000000002</c:v>
                </c:pt>
                <c:pt idx="1955">
                  <c:v>2.2999999999999998</c:v>
                </c:pt>
                <c:pt idx="1956">
                  <c:v>2.2999999999999998</c:v>
                </c:pt>
                <c:pt idx="1957">
                  <c:v>2.2999999999999998</c:v>
                </c:pt>
                <c:pt idx="1958">
                  <c:v>2.2999999999999998</c:v>
                </c:pt>
                <c:pt idx="1959">
                  <c:v>2.2999999999999998</c:v>
                </c:pt>
                <c:pt idx="1960">
                  <c:v>2.2999999999999998</c:v>
                </c:pt>
                <c:pt idx="1961">
                  <c:v>2.2999999999999998</c:v>
                </c:pt>
                <c:pt idx="1962">
                  <c:v>2.2999999999999998</c:v>
                </c:pt>
                <c:pt idx="1963">
                  <c:v>2.2999999999999998</c:v>
                </c:pt>
                <c:pt idx="1964">
                  <c:v>2.2999999999999998</c:v>
                </c:pt>
                <c:pt idx="1965">
                  <c:v>2.2999999999999998</c:v>
                </c:pt>
                <c:pt idx="1966">
                  <c:v>2.2999999999999998</c:v>
                </c:pt>
                <c:pt idx="1967">
                  <c:v>2.2000000000000002</c:v>
                </c:pt>
                <c:pt idx="1968">
                  <c:v>2.2999999999999998</c:v>
                </c:pt>
                <c:pt idx="1969">
                  <c:v>2.2999999999999998</c:v>
                </c:pt>
                <c:pt idx="1970">
                  <c:v>2.2999999999999998</c:v>
                </c:pt>
                <c:pt idx="1971">
                  <c:v>2.2999999999999998</c:v>
                </c:pt>
                <c:pt idx="1972">
                  <c:v>2.4</c:v>
                </c:pt>
                <c:pt idx="1973">
                  <c:v>2.2999999999999998</c:v>
                </c:pt>
                <c:pt idx="1974">
                  <c:v>2.4</c:v>
                </c:pt>
                <c:pt idx="1975">
                  <c:v>2.4</c:v>
                </c:pt>
                <c:pt idx="1976">
                  <c:v>2.4</c:v>
                </c:pt>
                <c:pt idx="1977">
                  <c:v>2.4</c:v>
                </c:pt>
                <c:pt idx="1978">
                  <c:v>2.2999999999999998</c:v>
                </c:pt>
                <c:pt idx="1979">
                  <c:v>2.4</c:v>
                </c:pt>
                <c:pt idx="1980">
                  <c:v>2.4</c:v>
                </c:pt>
                <c:pt idx="1981">
                  <c:v>2.2999999999999998</c:v>
                </c:pt>
                <c:pt idx="1982">
                  <c:v>2.2999999999999998</c:v>
                </c:pt>
                <c:pt idx="1983">
                  <c:v>2.2999999999999998</c:v>
                </c:pt>
                <c:pt idx="1984">
                  <c:v>2.2999999999999998</c:v>
                </c:pt>
                <c:pt idx="1985">
                  <c:v>2.2999999999999998</c:v>
                </c:pt>
                <c:pt idx="1986">
                  <c:v>2.2999999999999998</c:v>
                </c:pt>
                <c:pt idx="1987">
                  <c:v>2.4</c:v>
                </c:pt>
                <c:pt idx="1988">
                  <c:v>2.4</c:v>
                </c:pt>
                <c:pt idx="1989">
                  <c:v>2.4</c:v>
                </c:pt>
                <c:pt idx="1990">
                  <c:v>2.2999999999999998</c:v>
                </c:pt>
                <c:pt idx="1991">
                  <c:v>2.4</c:v>
                </c:pt>
                <c:pt idx="1992">
                  <c:v>2.2999999999999998</c:v>
                </c:pt>
                <c:pt idx="1993">
                  <c:v>2.4</c:v>
                </c:pt>
                <c:pt idx="1994">
                  <c:v>2.4</c:v>
                </c:pt>
                <c:pt idx="1995">
                  <c:v>2.2999999999999998</c:v>
                </c:pt>
                <c:pt idx="1996">
                  <c:v>2.2999999999999998</c:v>
                </c:pt>
                <c:pt idx="1997">
                  <c:v>2.2999999999999998</c:v>
                </c:pt>
                <c:pt idx="1998">
                  <c:v>2.2999999999999998</c:v>
                </c:pt>
                <c:pt idx="1999">
                  <c:v>2.2999999999999998</c:v>
                </c:pt>
                <c:pt idx="2000">
                  <c:v>2.4</c:v>
                </c:pt>
                <c:pt idx="2001">
                  <c:v>2.4</c:v>
                </c:pt>
                <c:pt idx="2002">
                  <c:v>2.4</c:v>
                </c:pt>
                <c:pt idx="2003">
                  <c:v>2.4</c:v>
                </c:pt>
                <c:pt idx="2004">
                  <c:v>2.4</c:v>
                </c:pt>
                <c:pt idx="2005">
                  <c:v>2.4</c:v>
                </c:pt>
                <c:pt idx="2006">
                  <c:v>2.4</c:v>
                </c:pt>
                <c:pt idx="2007">
                  <c:v>2.4</c:v>
                </c:pt>
                <c:pt idx="2008">
                  <c:v>2.4</c:v>
                </c:pt>
                <c:pt idx="2009">
                  <c:v>2.4</c:v>
                </c:pt>
                <c:pt idx="2010">
                  <c:v>2.2999999999999998</c:v>
                </c:pt>
                <c:pt idx="2011">
                  <c:v>2.2999999999999998</c:v>
                </c:pt>
                <c:pt idx="2012">
                  <c:v>2.2999999999999998</c:v>
                </c:pt>
                <c:pt idx="2013">
                  <c:v>2.4</c:v>
                </c:pt>
                <c:pt idx="2014">
                  <c:v>2.4</c:v>
                </c:pt>
                <c:pt idx="2015">
                  <c:v>2.5</c:v>
                </c:pt>
                <c:pt idx="2016">
                  <c:v>2.5</c:v>
                </c:pt>
                <c:pt idx="2017">
                  <c:v>2.5</c:v>
                </c:pt>
                <c:pt idx="2018">
                  <c:v>2.5</c:v>
                </c:pt>
                <c:pt idx="2019">
                  <c:v>2.4</c:v>
                </c:pt>
                <c:pt idx="2020">
                  <c:v>2.4</c:v>
                </c:pt>
                <c:pt idx="2021">
                  <c:v>2.4</c:v>
                </c:pt>
                <c:pt idx="2022">
                  <c:v>2.4</c:v>
                </c:pt>
                <c:pt idx="2023">
                  <c:v>2.4</c:v>
                </c:pt>
                <c:pt idx="2024">
                  <c:v>2.4</c:v>
                </c:pt>
                <c:pt idx="2025">
                  <c:v>2.4</c:v>
                </c:pt>
                <c:pt idx="2026">
                  <c:v>2.4</c:v>
                </c:pt>
                <c:pt idx="2027">
                  <c:v>2.5</c:v>
                </c:pt>
                <c:pt idx="2028">
                  <c:v>2.5</c:v>
                </c:pt>
                <c:pt idx="2029">
                  <c:v>2.5</c:v>
                </c:pt>
                <c:pt idx="2030">
                  <c:v>2.5</c:v>
                </c:pt>
                <c:pt idx="2031">
                  <c:v>2.5</c:v>
                </c:pt>
                <c:pt idx="2032">
                  <c:v>2.5</c:v>
                </c:pt>
                <c:pt idx="2033">
                  <c:v>2.5</c:v>
                </c:pt>
                <c:pt idx="2034">
                  <c:v>2.5</c:v>
                </c:pt>
                <c:pt idx="2035">
                  <c:v>2.6</c:v>
                </c:pt>
                <c:pt idx="2036">
                  <c:v>2.6</c:v>
                </c:pt>
                <c:pt idx="2037">
                  <c:v>2.7</c:v>
                </c:pt>
                <c:pt idx="2038">
                  <c:v>2.7</c:v>
                </c:pt>
                <c:pt idx="2039">
                  <c:v>2.6</c:v>
                </c:pt>
                <c:pt idx="2040">
                  <c:v>2.7</c:v>
                </c:pt>
                <c:pt idx="2041">
                  <c:v>2.6</c:v>
                </c:pt>
                <c:pt idx="2042">
                  <c:v>2.7</c:v>
                </c:pt>
                <c:pt idx="2043">
                  <c:v>2.7</c:v>
                </c:pt>
                <c:pt idx="2044">
                  <c:v>2.7</c:v>
                </c:pt>
                <c:pt idx="2045">
                  <c:v>2.7</c:v>
                </c:pt>
                <c:pt idx="2046">
                  <c:v>2.8</c:v>
                </c:pt>
                <c:pt idx="2047">
                  <c:v>2.9</c:v>
                </c:pt>
                <c:pt idx="2048">
                  <c:v>2.7</c:v>
                </c:pt>
                <c:pt idx="2049">
                  <c:v>2.8</c:v>
                </c:pt>
                <c:pt idx="2050">
                  <c:v>2.9</c:v>
                </c:pt>
                <c:pt idx="2051">
                  <c:v>2.8</c:v>
                </c:pt>
                <c:pt idx="2052">
                  <c:v>2.9</c:v>
                </c:pt>
                <c:pt idx="2053">
                  <c:v>2.9</c:v>
                </c:pt>
                <c:pt idx="2054">
                  <c:v>2.8</c:v>
                </c:pt>
                <c:pt idx="2055">
                  <c:v>2.9</c:v>
                </c:pt>
                <c:pt idx="2056">
                  <c:v>2.9</c:v>
                </c:pt>
                <c:pt idx="2057">
                  <c:v>2.9</c:v>
                </c:pt>
                <c:pt idx="2058">
                  <c:v>2.9</c:v>
                </c:pt>
                <c:pt idx="2059">
                  <c:v>2.9</c:v>
                </c:pt>
                <c:pt idx="2060">
                  <c:v>3</c:v>
                </c:pt>
                <c:pt idx="2061">
                  <c:v>2.9</c:v>
                </c:pt>
                <c:pt idx="2062">
                  <c:v>2.9</c:v>
                </c:pt>
                <c:pt idx="2063">
                  <c:v>2.9</c:v>
                </c:pt>
                <c:pt idx="2064">
                  <c:v>2.9</c:v>
                </c:pt>
                <c:pt idx="2065">
                  <c:v>2.9</c:v>
                </c:pt>
                <c:pt idx="2066">
                  <c:v>2.8</c:v>
                </c:pt>
                <c:pt idx="2067">
                  <c:v>2.9</c:v>
                </c:pt>
                <c:pt idx="2068">
                  <c:v>2.9</c:v>
                </c:pt>
                <c:pt idx="2069">
                  <c:v>2.9</c:v>
                </c:pt>
                <c:pt idx="2070">
                  <c:v>2.9</c:v>
                </c:pt>
                <c:pt idx="2071">
                  <c:v>2.9</c:v>
                </c:pt>
                <c:pt idx="2072">
                  <c:v>2.9</c:v>
                </c:pt>
                <c:pt idx="2073">
                  <c:v>2.9</c:v>
                </c:pt>
                <c:pt idx="2074">
                  <c:v>2.9</c:v>
                </c:pt>
                <c:pt idx="2075">
                  <c:v>2.9</c:v>
                </c:pt>
                <c:pt idx="2076">
                  <c:v>2.9</c:v>
                </c:pt>
                <c:pt idx="2077">
                  <c:v>2.9</c:v>
                </c:pt>
                <c:pt idx="2078">
                  <c:v>2.9</c:v>
                </c:pt>
                <c:pt idx="2079">
                  <c:v>2.9</c:v>
                </c:pt>
                <c:pt idx="2080">
                  <c:v>2.9</c:v>
                </c:pt>
                <c:pt idx="2081">
                  <c:v>2.9</c:v>
                </c:pt>
                <c:pt idx="2082">
                  <c:v>2.8</c:v>
                </c:pt>
                <c:pt idx="2083">
                  <c:v>2.9</c:v>
                </c:pt>
                <c:pt idx="2084">
                  <c:v>2.8</c:v>
                </c:pt>
                <c:pt idx="2085">
                  <c:v>2.8</c:v>
                </c:pt>
                <c:pt idx="2086">
                  <c:v>2.8</c:v>
                </c:pt>
                <c:pt idx="2087">
                  <c:v>2.8</c:v>
                </c:pt>
                <c:pt idx="2088">
                  <c:v>2.8</c:v>
                </c:pt>
                <c:pt idx="2089">
                  <c:v>2.8</c:v>
                </c:pt>
                <c:pt idx="2090">
                  <c:v>2.8</c:v>
                </c:pt>
                <c:pt idx="2091">
                  <c:v>2.9</c:v>
                </c:pt>
                <c:pt idx="2092">
                  <c:v>2.8</c:v>
                </c:pt>
                <c:pt idx="2093">
                  <c:v>2.8</c:v>
                </c:pt>
                <c:pt idx="2094">
                  <c:v>2.8</c:v>
                </c:pt>
                <c:pt idx="2095">
                  <c:v>2.8</c:v>
                </c:pt>
                <c:pt idx="2096">
                  <c:v>2.9</c:v>
                </c:pt>
                <c:pt idx="2097">
                  <c:v>2.9</c:v>
                </c:pt>
                <c:pt idx="2098">
                  <c:v>2.9</c:v>
                </c:pt>
                <c:pt idx="2099">
                  <c:v>2.9</c:v>
                </c:pt>
                <c:pt idx="2100">
                  <c:v>2.9</c:v>
                </c:pt>
                <c:pt idx="2101">
                  <c:v>2.9</c:v>
                </c:pt>
                <c:pt idx="2102">
                  <c:v>3</c:v>
                </c:pt>
                <c:pt idx="2103">
                  <c:v>3</c:v>
                </c:pt>
                <c:pt idx="2104">
                  <c:v>3</c:v>
                </c:pt>
                <c:pt idx="2105">
                  <c:v>3.1</c:v>
                </c:pt>
                <c:pt idx="2106">
                  <c:v>3</c:v>
                </c:pt>
                <c:pt idx="2107">
                  <c:v>3</c:v>
                </c:pt>
                <c:pt idx="2108">
                  <c:v>3</c:v>
                </c:pt>
                <c:pt idx="2109">
                  <c:v>3</c:v>
                </c:pt>
                <c:pt idx="2110">
                  <c:v>3</c:v>
                </c:pt>
                <c:pt idx="2111">
                  <c:v>3</c:v>
                </c:pt>
                <c:pt idx="2112">
                  <c:v>3</c:v>
                </c:pt>
                <c:pt idx="2113">
                  <c:v>3</c:v>
                </c:pt>
                <c:pt idx="2114">
                  <c:v>3</c:v>
                </c:pt>
                <c:pt idx="2115">
                  <c:v>3</c:v>
                </c:pt>
                <c:pt idx="2116">
                  <c:v>3</c:v>
                </c:pt>
                <c:pt idx="2117">
                  <c:v>3</c:v>
                </c:pt>
                <c:pt idx="2118">
                  <c:v>3</c:v>
                </c:pt>
                <c:pt idx="2119">
                  <c:v>3.1</c:v>
                </c:pt>
                <c:pt idx="2120">
                  <c:v>3.1</c:v>
                </c:pt>
                <c:pt idx="2121">
                  <c:v>3.1</c:v>
                </c:pt>
                <c:pt idx="2122">
                  <c:v>3.1</c:v>
                </c:pt>
                <c:pt idx="2123">
                  <c:v>3.1</c:v>
                </c:pt>
                <c:pt idx="2124">
                  <c:v>3.1</c:v>
                </c:pt>
                <c:pt idx="2125">
                  <c:v>3</c:v>
                </c:pt>
                <c:pt idx="2126">
                  <c:v>3</c:v>
                </c:pt>
                <c:pt idx="2127">
                  <c:v>3</c:v>
                </c:pt>
                <c:pt idx="2128">
                  <c:v>3</c:v>
                </c:pt>
                <c:pt idx="2129">
                  <c:v>2.8</c:v>
                </c:pt>
                <c:pt idx="2130">
                  <c:v>2.9</c:v>
                </c:pt>
                <c:pt idx="2131">
                  <c:v>2.9</c:v>
                </c:pt>
                <c:pt idx="2132">
                  <c:v>3</c:v>
                </c:pt>
                <c:pt idx="2133">
                  <c:v>3</c:v>
                </c:pt>
                <c:pt idx="2134">
                  <c:v>3</c:v>
                </c:pt>
                <c:pt idx="2135">
                  <c:v>3</c:v>
                </c:pt>
                <c:pt idx="2136">
                  <c:v>3</c:v>
                </c:pt>
                <c:pt idx="2137">
                  <c:v>3</c:v>
                </c:pt>
                <c:pt idx="2138">
                  <c:v>3</c:v>
                </c:pt>
                <c:pt idx="2139">
                  <c:v>3</c:v>
                </c:pt>
                <c:pt idx="2140">
                  <c:v>3</c:v>
                </c:pt>
                <c:pt idx="2141">
                  <c:v>3</c:v>
                </c:pt>
                <c:pt idx="2142">
                  <c:v>3</c:v>
                </c:pt>
                <c:pt idx="2143">
                  <c:v>3</c:v>
                </c:pt>
                <c:pt idx="2144">
                  <c:v>3</c:v>
                </c:pt>
                <c:pt idx="2145">
                  <c:v>3</c:v>
                </c:pt>
                <c:pt idx="2146">
                  <c:v>3</c:v>
                </c:pt>
                <c:pt idx="2147">
                  <c:v>3</c:v>
                </c:pt>
                <c:pt idx="2148">
                  <c:v>2.9</c:v>
                </c:pt>
                <c:pt idx="2149">
                  <c:v>2.9</c:v>
                </c:pt>
                <c:pt idx="2150">
                  <c:v>2.9</c:v>
                </c:pt>
                <c:pt idx="2151">
                  <c:v>2.9</c:v>
                </c:pt>
                <c:pt idx="2152">
                  <c:v>2.9</c:v>
                </c:pt>
                <c:pt idx="2153">
                  <c:v>2.9</c:v>
                </c:pt>
                <c:pt idx="2154">
                  <c:v>2.9</c:v>
                </c:pt>
                <c:pt idx="2155">
                  <c:v>2.9</c:v>
                </c:pt>
                <c:pt idx="2156">
                  <c:v>2.9</c:v>
                </c:pt>
                <c:pt idx="2157">
                  <c:v>2.9</c:v>
                </c:pt>
                <c:pt idx="2158">
                  <c:v>2.9</c:v>
                </c:pt>
                <c:pt idx="2159">
                  <c:v>2.9</c:v>
                </c:pt>
                <c:pt idx="2160">
                  <c:v>2.9</c:v>
                </c:pt>
                <c:pt idx="2161">
                  <c:v>2.9</c:v>
                </c:pt>
                <c:pt idx="2162">
                  <c:v>2.9</c:v>
                </c:pt>
                <c:pt idx="2163">
                  <c:v>2.9</c:v>
                </c:pt>
                <c:pt idx="2164">
                  <c:v>2.9</c:v>
                </c:pt>
                <c:pt idx="2165">
                  <c:v>2.9</c:v>
                </c:pt>
                <c:pt idx="2166">
                  <c:v>2.9</c:v>
                </c:pt>
                <c:pt idx="2167">
                  <c:v>3</c:v>
                </c:pt>
                <c:pt idx="2168">
                  <c:v>3</c:v>
                </c:pt>
                <c:pt idx="2169">
                  <c:v>3</c:v>
                </c:pt>
                <c:pt idx="2170">
                  <c:v>3</c:v>
                </c:pt>
                <c:pt idx="2171">
                  <c:v>3</c:v>
                </c:pt>
                <c:pt idx="2172">
                  <c:v>3</c:v>
                </c:pt>
                <c:pt idx="2173">
                  <c:v>3</c:v>
                </c:pt>
                <c:pt idx="2174">
                  <c:v>3</c:v>
                </c:pt>
                <c:pt idx="2175">
                  <c:v>3.1</c:v>
                </c:pt>
                <c:pt idx="2176">
                  <c:v>3.1</c:v>
                </c:pt>
                <c:pt idx="2177">
                  <c:v>3</c:v>
                </c:pt>
                <c:pt idx="2178">
                  <c:v>3</c:v>
                </c:pt>
                <c:pt idx="2179">
                  <c:v>3</c:v>
                </c:pt>
                <c:pt idx="2180">
                  <c:v>3</c:v>
                </c:pt>
                <c:pt idx="2181">
                  <c:v>3</c:v>
                </c:pt>
                <c:pt idx="2182">
                  <c:v>2.9</c:v>
                </c:pt>
                <c:pt idx="2183">
                  <c:v>2.9</c:v>
                </c:pt>
                <c:pt idx="2184">
                  <c:v>3</c:v>
                </c:pt>
                <c:pt idx="2185">
                  <c:v>2.9</c:v>
                </c:pt>
                <c:pt idx="2186">
                  <c:v>2.9</c:v>
                </c:pt>
                <c:pt idx="2187">
                  <c:v>2.9</c:v>
                </c:pt>
                <c:pt idx="2188">
                  <c:v>2.9</c:v>
                </c:pt>
                <c:pt idx="2189">
                  <c:v>2.9</c:v>
                </c:pt>
                <c:pt idx="2190">
                  <c:v>2.9</c:v>
                </c:pt>
                <c:pt idx="2191">
                  <c:v>2.9</c:v>
                </c:pt>
                <c:pt idx="2192">
                  <c:v>2.9</c:v>
                </c:pt>
                <c:pt idx="2193">
                  <c:v>2.9</c:v>
                </c:pt>
                <c:pt idx="2194">
                  <c:v>3</c:v>
                </c:pt>
                <c:pt idx="2195">
                  <c:v>3</c:v>
                </c:pt>
                <c:pt idx="2196">
                  <c:v>2.9</c:v>
                </c:pt>
                <c:pt idx="2197">
                  <c:v>2.9</c:v>
                </c:pt>
                <c:pt idx="2198">
                  <c:v>2.9</c:v>
                </c:pt>
                <c:pt idx="2199">
                  <c:v>3</c:v>
                </c:pt>
                <c:pt idx="2200">
                  <c:v>3</c:v>
                </c:pt>
                <c:pt idx="2201">
                  <c:v>2.9</c:v>
                </c:pt>
                <c:pt idx="2202">
                  <c:v>3</c:v>
                </c:pt>
                <c:pt idx="2203">
                  <c:v>3</c:v>
                </c:pt>
                <c:pt idx="2204">
                  <c:v>3</c:v>
                </c:pt>
                <c:pt idx="2205">
                  <c:v>3</c:v>
                </c:pt>
                <c:pt idx="2206">
                  <c:v>3</c:v>
                </c:pt>
                <c:pt idx="2207">
                  <c:v>3.1</c:v>
                </c:pt>
                <c:pt idx="2208">
                  <c:v>3.1</c:v>
                </c:pt>
                <c:pt idx="2209">
                  <c:v>3.1</c:v>
                </c:pt>
                <c:pt idx="2210">
                  <c:v>3.1</c:v>
                </c:pt>
                <c:pt idx="2211">
                  <c:v>3.1</c:v>
                </c:pt>
                <c:pt idx="2212">
                  <c:v>3.1</c:v>
                </c:pt>
                <c:pt idx="2213">
                  <c:v>3.1</c:v>
                </c:pt>
                <c:pt idx="2214">
                  <c:v>3.2</c:v>
                </c:pt>
                <c:pt idx="2215">
                  <c:v>3.1</c:v>
                </c:pt>
                <c:pt idx="2216">
                  <c:v>3.1</c:v>
                </c:pt>
                <c:pt idx="2217">
                  <c:v>3.1</c:v>
                </c:pt>
                <c:pt idx="2218">
                  <c:v>3.1</c:v>
                </c:pt>
                <c:pt idx="2219">
                  <c:v>3.1</c:v>
                </c:pt>
                <c:pt idx="2220">
                  <c:v>3.2</c:v>
                </c:pt>
                <c:pt idx="2221">
                  <c:v>3.2</c:v>
                </c:pt>
                <c:pt idx="2222">
                  <c:v>3.3</c:v>
                </c:pt>
                <c:pt idx="2223">
                  <c:v>3.3</c:v>
                </c:pt>
                <c:pt idx="2224">
                  <c:v>3.3</c:v>
                </c:pt>
                <c:pt idx="2225">
                  <c:v>3.2</c:v>
                </c:pt>
                <c:pt idx="2226">
                  <c:v>3.2</c:v>
                </c:pt>
                <c:pt idx="2227">
                  <c:v>3.2</c:v>
                </c:pt>
                <c:pt idx="2228">
                  <c:v>3.2</c:v>
                </c:pt>
                <c:pt idx="2229">
                  <c:v>3.2</c:v>
                </c:pt>
                <c:pt idx="2230">
                  <c:v>3.3</c:v>
                </c:pt>
                <c:pt idx="2231">
                  <c:v>3.3</c:v>
                </c:pt>
                <c:pt idx="2232">
                  <c:v>3.3</c:v>
                </c:pt>
                <c:pt idx="2233">
                  <c:v>3.3</c:v>
                </c:pt>
                <c:pt idx="2234">
                  <c:v>3.2</c:v>
                </c:pt>
                <c:pt idx="2235">
                  <c:v>3.2</c:v>
                </c:pt>
                <c:pt idx="2236">
                  <c:v>3.2</c:v>
                </c:pt>
                <c:pt idx="2237">
                  <c:v>3.1</c:v>
                </c:pt>
                <c:pt idx="2238">
                  <c:v>3.2</c:v>
                </c:pt>
                <c:pt idx="2239">
                  <c:v>3.2</c:v>
                </c:pt>
                <c:pt idx="2240">
                  <c:v>3.2</c:v>
                </c:pt>
                <c:pt idx="2241">
                  <c:v>3.2</c:v>
                </c:pt>
                <c:pt idx="2242">
                  <c:v>3.3</c:v>
                </c:pt>
                <c:pt idx="2243">
                  <c:v>3.3</c:v>
                </c:pt>
                <c:pt idx="2244">
                  <c:v>3.3</c:v>
                </c:pt>
                <c:pt idx="2245">
                  <c:v>3.3</c:v>
                </c:pt>
                <c:pt idx="2246">
                  <c:v>3.3</c:v>
                </c:pt>
                <c:pt idx="2247">
                  <c:v>3.2</c:v>
                </c:pt>
                <c:pt idx="2248">
                  <c:v>3.2</c:v>
                </c:pt>
                <c:pt idx="2249">
                  <c:v>3.2</c:v>
                </c:pt>
                <c:pt idx="2250">
                  <c:v>3.2</c:v>
                </c:pt>
                <c:pt idx="2251">
                  <c:v>3.2</c:v>
                </c:pt>
                <c:pt idx="2252">
                  <c:v>3.1</c:v>
                </c:pt>
                <c:pt idx="2253">
                  <c:v>3.1</c:v>
                </c:pt>
                <c:pt idx="2254">
                  <c:v>3.1</c:v>
                </c:pt>
                <c:pt idx="2255">
                  <c:v>3.1</c:v>
                </c:pt>
                <c:pt idx="2256">
                  <c:v>3.1</c:v>
                </c:pt>
                <c:pt idx="2257">
                  <c:v>3.1</c:v>
                </c:pt>
                <c:pt idx="2258">
                  <c:v>3.1</c:v>
                </c:pt>
                <c:pt idx="2259">
                  <c:v>3.1</c:v>
                </c:pt>
                <c:pt idx="2260">
                  <c:v>3.1</c:v>
                </c:pt>
                <c:pt idx="2261">
                  <c:v>3.1</c:v>
                </c:pt>
                <c:pt idx="2262">
                  <c:v>3</c:v>
                </c:pt>
                <c:pt idx="2263">
                  <c:v>3</c:v>
                </c:pt>
                <c:pt idx="2264">
                  <c:v>3</c:v>
                </c:pt>
                <c:pt idx="2265">
                  <c:v>3</c:v>
                </c:pt>
                <c:pt idx="2266">
                  <c:v>3</c:v>
                </c:pt>
                <c:pt idx="2267">
                  <c:v>2.9</c:v>
                </c:pt>
                <c:pt idx="2268">
                  <c:v>2.9</c:v>
                </c:pt>
                <c:pt idx="2269">
                  <c:v>2.9</c:v>
                </c:pt>
                <c:pt idx="2270">
                  <c:v>2.9</c:v>
                </c:pt>
                <c:pt idx="2271">
                  <c:v>2.9</c:v>
                </c:pt>
                <c:pt idx="2272">
                  <c:v>2.9</c:v>
                </c:pt>
                <c:pt idx="2273">
                  <c:v>2.9</c:v>
                </c:pt>
                <c:pt idx="2274">
                  <c:v>2.8</c:v>
                </c:pt>
                <c:pt idx="2275">
                  <c:v>2.8</c:v>
                </c:pt>
                <c:pt idx="2276">
                  <c:v>2.8</c:v>
                </c:pt>
                <c:pt idx="2277">
                  <c:v>2.8</c:v>
                </c:pt>
                <c:pt idx="2278">
                  <c:v>2.8</c:v>
                </c:pt>
                <c:pt idx="2279">
                  <c:v>2.8</c:v>
                </c:pt>
                <c:pt idx="2280">
                  <c:v>2.8</c:v>
                </c:pt>
                <c:pt idx="2281">
                  <c:v>2.8</c:v>
                </c:pt>
                <c:pt idx="2282">
                  <c:v>2.7</c:v>
                </c:pt>
                <c:pt idx="2283">
                  <c:v>2.7</c:v>
                </c:pt>
                <c:pt idx="2284">
                  <c:v>2.7</c:v>
                </c:pt>
                <c:pt idx="2285">
                  <c:v>2.7</c:v>
                </c:pt>
                <c:pt idx="2286">
                  <c:v>2.6</c:v>
                </c:pt>
                <c:pt idx="2287">
                  <c:v>2.7</c:v>
                </c:pt>
                <c:pt idx="2288">
                  <c:v>2.7</c:v>
                </c:pt>
                <c:pt idx="2289">
                  <c:v>2.8</c:v>
                </c:pt>
                <c:pt idx="2290">
                  <c:v>2.7</c:v>
                </c:pt>
                <c:pt idx="2291">
                  <c:v>2.8</c:v>
                </c:pt>
                <c:pt idx="2292">
                  <c:v>2.7</c:v>
                </c:pt>
                <c:pt idx="2293">
                  <c:v>2.7</c:v>
                </c:pt>
                <c:pt idx="2294">
                  <c:v>2.7</c:v>
                </c:pt>
                <c:pt idx="2295">
                  <c:v>2.8</c:v>
                </c:pt>
                <c:pt idx="2296">
                  <c:v>2.8</c:v>
                </c:pt>
                <c:pt idx="2297">
                  <c:v>2.8</c:v>
                </c:pt>
                <c:pt idx="2298">
                  <c:v>2.8</c:v>
                </c:pt>
                <c:pt idx="2299">
                  <c:v>2.8</c:v>
                </c:pt>
                <c:pt idx="2300">
                  <c:v>2.8</c:v>
                </c:pt>
                <c:pt idx="2301">
                  <c:v>2.7</c:v>
                </c:pt>
                <c:pt idx="2302">
                  <c:v>2.8</c:v>
                </c:pt>
                <c:pt idx="2303">
                  <c:v>2.8</c:v>
                </c:pt>
                <c:pt idx="2304">
                  <c:v>2.7</c:v>
                </c:pt>
                <c:pt idx="2305">
                  <c:v>2.7</c:v>
                </c:pt>
                <c:pt idx="2306">
                  <c:v>2.7</c:v>
                </c:pt>
                <c:pt idx="2307">
                  <c:v>2.7</c:v>
                </c:pt>
                <c:pt idx="2308">
                  <c:v>2.7</c:v>
                </c:pt>
                <c:pt idx="2309">
                  <c:v>2.7</c:v>
                </c:pt>
                <c:pt idx="2310">
                  <c:v>2.7</c:v>
                </c:pt>
                <c:pt idx="2311">
                  <c:v>2.7</c:v>
                </c:pt>
                <c:pt idx="2312">
                  <c:v>2.7</c:v>
                </c:pt>
                <c:pt idx="2313">
                  <c:v>2.7</c:v>
                </c:pt>
                <c:pt idx="2314">
                  <c:v>2.7</c:v>
                </c:pt>
                <c:pt idx="2315">
                  <c:v>2.7</c:v>
                </c:pt>
                <c:pt idx="2316">
                  <c:v>2.7</c:v>
                </c:pt>
                <c:pt idx="2317">
                  <c:v>2.7</c:v>
                </c:pt>
                <c:pt idx="2318">
                  <c:v>2.7</c:v>
                </c:pt>
                <c:pt idx="2319">
                  <c:v>2.7</c:v>
                </c:pt>
                <c:pt idx="2320">
                  <c:v>2.7</c:v>
                </c:pt>
                <c:pt idx="2321">
                  <c:v>2.7</c:v>
                </c:pt>
                <c:pt idx="2322">
                  <c:v>2.7</c:v>
                </c:pt>
                <c:pt idx="2323">
                  <c:v>2.7</c:v>
                </c:pt>
                <c:pt idx="2324">
                  <c:v>2.6</c:v>
                </c:pt>
                <c:pt idx="2325">
                  <c:v>2.7</c:v>
                </c:pt>
                <c:pt idx="2326">
                  <c:v>2.7</c:v>
                </c:pt>
                <c:pt idx="2327">
                  <c:v>2.8</c:v>
                </c:pt>
                <c:pt idx="2328">
                  <c:v>2.7</c:v>
                </c:pt>
                <c:pt idx="2329">
                  <c:v>2.7</c:v>
                </c:pt>
                <c:pt idx="2330">
                  <c:v>2.7</c:v>
                </c:pt>
                <c:pt idx="2331">
                  <c:v>2.7</c:v>
                </c:pt>
                <c:pt idx="2332">
                  <c:v>2.6</c:v>
                </c:pt>
                <c:pt idx="2333">
                  <c:v>2.7</c:v>
                </c:pt>
                <c:pt idx="2334">
                  <c:v>2.6</c:v>
                </c:pt>
                <c:pt idx="2335">
                  <c:v>2.6</c:v>
                </c:pt>
                <c:pt idx="2336">
                  <c:v>2.6</c:v>
                </c:pt>
                <c:pt idx="2337">
                  <c:v>2.6</c:v>
                </c:pt>
                <c:pt idx="2338">
                  <c:v>2.6</c:v>
                </c:pt>
                <c:pt idx="2339">
                  <c:v>2.6</c:v>
                </c:pt>
                <c:pt idx="2340">
                  <c:v>2.5</c:v>
                </c:pt>
                <c:pt idx="2341">
                  <c:v>2.5</c:v>
                </c:pt>
                <c:pt idx="2342">
                  <c:v>2.4</c:v>
                </c:pt>
                <c:pt idx="2343">
                  <c:v>2.4</c:v>
                </c:pt>
                <c:pt idx="2344">
                  <c:v>2.4</c:v>
                </c:pt>
                <c:pt idx="2345">
                  <c:v>2.2999999999999998</c:v>
                </c:pt>
                <c:pt idx="2346">
                  <c:v>2.4</c:v>
                </c:pt>
                <c:pt idx="2347">
                  <c:v>2.4</c:v>
                </c:pt>
                <c:pt idx="2348">
                  <c:v>2.5</c:v>
                </c:pt>
                <c:pt idx="2349">
                  <c:v>2.5</c:v>
                </c:pt>
                <c:pt idx="2350">
                  <c:v>2.5</c:v>
                </c:pt>
                <c:pt idx="2351">
                  <c:v>2.5</c:v>
                </c:pt>
                <c:pt idx="2352">
                  <c:v>2.5</c:v>
                </c:pt>
                <c:pt idx="2353">
                  <c:v>2.5</c:v>
                </c:pt>
                <c:pt idx="2354">
                  <c:v>2.5</c:v>
                </c:pt>
                <c:pt idx="2355">
                  <c:v>2.4</c:v>
                </c:pt>
                <c:pt idx="2356">
                  <c:v>2.5</c:v>
                </c:pt>
                <c:pt idx="2357">
                  <c:v>2.5</c:v>
                </c:pt>
                <c:pt idx="2358">
                  <c:v>2.5</c:v>
                </c:pt>
                <c:pt idx="2359">
                  <c:v>2.6</c:v>
                </c:pt>
                <c:pt idx="2360">
                  <c:v>2.6</c:v>
                </c:pt>
                <c:pt idx="2361">
                  <c:v>2.6</c:v>
                </c:pt>
                <c:pt idx="2362">
                  <c:v>2.6</c:v>
                </c:pt>
                <c:pt idx="2363">
                  <c:v>2.6</c:v>
                </c:pt>
                <c:pt idx="2364">
                  <c:v>2.5</c:v>
                </c:pt>
                <c:pt idx="2365">
                  <c:v>2.5</c:v>
                </c:pt>
                <c:pt idx="2366">
                  <c:v>2.5</c:v>
                </c:pt>
                <c:pt idx="2367">
                  <c:v>2.5</c:v>
                </c:pt>
                <c:pt idx="2368">
                  <c:v>2.5</c:v>
                </c:pt>
                <c:pt idx="2369">
                  <c:v>2.5</c:v>
                </c:pt>
                <c:pt idx="2370">
                  <c:v>2.5</c:v>
                </c:pt>
                <c:pt idx="2371">
                  <c:v>2.5</c:v>
                </c:pt>
                <c:pt idx="2372">
                  <c:v>2.5</c:v>
                </c:pt>
                <c:pt idx="2373">
                  <c:v>2.5</c:v>
                </c:pt>
                <c:pt idx="2374">
                  <c:v>2.4</c:v>
                </c:pt>
                <c:pt idx="2375">
                  <c:v>2.5</c:v>
                </c:pt>
                <c:pt idx="2376">
                  <c:v>2.4</c:v>
                </c:pt>
                <c:pt idx="2377">
                  <c:v>2.5</c:v>
                </c:pt>
                <c:pt idx="2378">
                  <c:v>2.4</c:v>
                </c:pt>
                <c:pt idx="2379">
                  <c:v>2.4</c:v>
                </c:pt>
                <c:pt idx="2380">
                  <c:v>2.2999999999999998</c:v>
                </c:pt>
                <c:pt idx="2381">
                  <c:v>2.2999999999999998</c:v>
                </c:pt>
                <c:pt idx="2382">
                  <c:v>2.2999999999999998</c:v>
                </c:pt>
                <c:pt idx="2383">
                  <c:v>2.4</c:v>
                </c:pt>
                <c:pt idx="2384">
                  <c:v>2.4</c:v>
                </c:pt>
                <c:pt idx="2385">
                  <c:v>2.2999999999999998</c:v>
                </c:pt>
                <c:pt idx="2386">
                  <c:v>2.2999999999999998</c:v>
                </c:pt>
                <c:pt idx="2387">
                  <c:v>2.2999999999999998</c:v>
                </c:pt>
                <c:pt idx="2388">
                  <c:v>2.2999999999999998</c:v>
                </c:pt>
                <c:pt idx="2389">
                  <c:v>2.2000000000000002</c:v>
                </c:pt>
                <c:pt idx="2390">
                  <c:v>2.2000000000000002</c:v>
                </c:pt>
                <c:pt idx="2391">
                  <c:v>2.2000000000000002</c:v>
                </c:pt>
                <c:pt idx="2392">
                  <c:v>2.1</c:v>
                </c:pt>
                <c:pt idx="2393">
                  <c:v>2</c:v>
                </c:pt>
                <c:pt idx="2394">
                  <c:v>2.1</c:v>
                </c:pt>
                <c:pt idx="2395">
                  <c:v>2.1</c:v>
                </c:pt>
                <c:pt idx="2396">
                  <c:v>2.1</c:v>
                </c:pt>
                <c:pt idx="2397">
                  <c:v>2.1</c:v>
                </c:pt>
                <c:pt idx="2398">
                  <c:v>2.1</c:v>
                </c:pt>
                <c:pt idx="2399">
                  <c:v>2.1</c:v>
                </c:pt>
                <c:pt idx="2400">
                  <c:v>2.1</c:v>
                </c:pt>
                <c:pt idx="2401">
                  <c:v>2</c:v>
                </c:pt>
                <c:pt idx="2402">
                  <c:v>2</c:v>
                </c:pt>
                <c:pt idx="2403">
                  <c:v>2</c:v>
                </c:pt>
                <c:pt idx="2404">
                  <c:v>2</c:v>
                </c:pt>
                <c:pt idx="2405">
                  <c:v>2</c:v>
                </c:pt>
                <c:pt idx="2406">
                  <c:v>2</c:v>
                </c:pt>
                <c:pt idx="2407">
                  <c:v>2</c:v>
                </c:pt>
                <c:pt idx="2408">
                  <c:v>1.9</c:v>
                </c:pt>
                <c:pt idx="2409">
                  <c:v>1.9</c:v>
                </c:pt>
                <c:pt idx="2410">
                  <c:v>2</c:v>
                </c:pt>
                <c:pt idx="2411">
                  <c:v>2</c:v>
                </c:pt>
                <c:pt idx="2412">
                  <c:v>2</c:v>
                </c:pt>
                <c:pt idx="2413">
                  <c:v>2</c:v>
                </c:pt>
                <c:pt idx="2414">
                  <c:v>1.9</c:v>
                </c:pt>
                <c:pt idx="2415">
                  <c:v>1.9</c:v>
                </c:pt>
                <c:pt idx="2416">
                  <c:v>1.9</c:v>
                </c:pt>
                <c:pt idx="2417">
                  <c:v>2</c:v>
                </c:pt>
                <c:pt idx="2418">
                  <c:v>2</c:v>
                </c:pt>
                <c:pt idx="2419">
                  <c:v>2</c:v>
                </c:pt>
                <c:pt idx="2420">
                  <c:v>2</c:v>
                </c:pt>
                <c:pt idx="2421">
                  <c:v>2.1</c:v>
                </c:pt>
                <c:pt idx="2422">
                  <c:v>2.1</c:v>
                </c:pt>
                <c:pt idx="2423">
                  <c:v>2</c:v>
                </c:pt>
                <c:pt idx="2424">
                  <c:v>2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2</c:v>
                </c:pt>
                <c:pt idx="2433">
                  <c:v>2</c:v>
                </c:pt>
                <c:pt idx="2434">
                  <c:v>2</c:v>
                </c:pt>
                <c:pt idx="2435">
                  <c:v>1.9</c:v>
                </c:pt>
                <c:pt idx="2436">
                  <c:v>1.8</c:v>
                </c:pt>
                <c:pt idx="2437">
                  <c:v>1.8</c:v>
                </c:pt>
                <c:pt idx="2438">
                  <c:v>1.6</c:v>
                </c:pt>
                <c:pt idx="2439">
                  <c:v>1.6</c:v>
                </c:pt>
                <c:pt idx="2440">
                  <c:v>1.6</c:v>
                </c:pt>
                <c:pt idx="2441">
                  <c:v>1.6</c:v>
                </c:pt>
                <c:pt idx="2442">
                  <c:v>1.6</c:v>
                </c:pt>
                <c:pt idx="2443">
                  <c:v>1.5</c:v>
                </c:pt>
                <c:pt idx="2444">
                  <c:v>1.6</c:v>
                </c:pt>
                <c:pt idx="2445">
                  <c:v>1.5</c:v>
                </c:pt>
                <c:pt idx="2446">
                  <c:v>1.4</c:v>
                </c:pt>
                <c:pt idx="2447">
                  <c:v>1.4</c:v>
                </c:pt>
                <c:pt idx="2448">
                  <c:v>1.5</c:v>
                </c:pt>
                <c:pt idx="2449">
                  <c:v>1.5</c:v>
                </c:pt>
                <c:pt idx="2450">
                  <c:v>1.5</c:v>
                </c:pt>
                <c:pt idx="2451">
                  <c:v>1.5</c:v>
                </c:pt>
                <c:pt idx="2452">
                  <c:v>1.5</c:v>
                </c:pt>
                <c:pt idx="2453">
                  <c:v>1.5</c:v>
                </c:pt>
                <c:pt idx="2454">
                  <c:v>1.4</c:v>
                </c:pt>
                <c:pt idx="2455">
                  <c:v>1.4</c:v>
                </c:pt>
                <c:pt idx="2456">
                  <c:v>1.4</c:v>
                </c:pt>
                <c:pt idx="2457">
                  <c:v>1.4</c:v>
                </c:pt>
                <c:pt idx="2458">
                  <c:v>1.4</c:v>
                </c:pt>
                <c:pt idx="2459">
                  <c:v>1.3</c:v>
                </c:pt>
                <c:pt idx="2460">
                  <c:v>1.4</c:v>
                </c:pt>
                <c:pt idx="2461">
                  <c:v>1.4</c:v>
                </c:pt>
                <c:pt idx="2462">
                  <c:v>1.4</c:v>
                </c:pt>
                <c:pt idx="2463">
                  <c:v>1.5</c:v>
                </c:pt>
                <c:pt idx="2464">
                  <c:v>1.6</c:v>
                </c:pt>
                <c:pt idx="2465">
                  <c:v>1.6</c:v>
                </c:pt>
                <c:pt idx="2466">
                  <c:v>1.7</c:v>
                </c:pt>
                <c:pt idx="2467">
                  <c:v>1.8</c:v>
                </c:pt>
                <c:pt idx="2468">
                  <c:v>1.7</c:v>
                </c:pt>
                <c:pt idx="2469">
                  <c:v>1.7</c:v>
                </c:pt>
                <c:pt idx="2470">
                  <c:v>1.7</c:v>
                </c:pt>
                <c:pt idx="2471">
                  <c:v>1.7</c:v>
                </c:pt>
                <c:pt idx="2472">
                  <c:v>1.6</c:v>
                </c:pt>
                <c:pt idx="2473">
                  <c:v>1.6</c:v>
                </c:pt>
                <c:pt idx="2474">
                  <c:v>1.5</c:v>
                </c:pt>
                <c:pt idx="2475">
                  <c:v>1.6</c:v>
                </c:pt>
                <c:pt idx="2476">
                  <c:v>1.6</c:v>
                </c:pt>
                <c:pt idx="2477">
                  <c:v>1.6</c:v>
                </c:pt>
                <c:pt idx="2478">
                  <c:v>1.6</c:v>
                </c:pt>
                <c:pt idx="2479">
                  <c:v>1.5</c:v>
                </c:pt>
                <c:pt idx="2480">
                  <c:v>1.5</c:v>
                </c:pt>
                <c:pt idx="2481">
                  <c:v>1.4</c:v>
                </c:pt>
                <c:pt idx="2482">
                  <c:v>1.4</c:v>
                </c:pt>
                <c:pt idx="2483">
                  <c:v>1.5</c:v>
                </c:pt>
                <c:pt idx="2484">
                  <c:v>1.4</c:v>
                </c:pt>
                <c:pt idx="2485">
                  <c:v>1.5</c:v>
                </c:pt>
                <c:pt idx="2486">
                  <c:v>1.6</c:v>
                </c:pt>
                <c:pt idx="2487">
                  <c:v>1.7</c:v>
                </c:pt>
                <c:pt idx="2488">
                  <c:v>1.7</c:v>
                </c:pt>
                <c:pt idx="2489">
                  <c:v>1.7</c:v>
                </c:pt>
                <c:pt idx="2490">
                  <c:v>1.7</c:v>
                </c:pt>
                <c:pt idx="2491">
                  <c:v>1.7</c:v>
                </c:pt>
                <c:pt idx="2492">
                  <c:v>1.7</c:v>
                </c:pt>
                <c:pt idx="2493">
                  <c:v>1.7</c:v>
                </c:pt>
                <c:pt idx="2494">
                  <c:v>1.7</c:v>
                </c:pt>
                <c:pt idx="2495">
                  <c:v>1.7</c:v>
                </c:pt>
                <c:pt idx="2496">
                  <c:v>1.7</c:v>
                </c:pt>
                <c:pt idx="2497">
                  <c:v>1.7</c:v>
                </c:pt>
                <c:pt idx="2498">
                  <c:v>1.8</c:v>
                </c:pt>
                <c:pt idx="2499">
                  <c:v>1.8</c:v>
                </c:pt>
                <c:pt idx="2500">
                  <c:v>1.7</c:v>
                </c:pt>
                <c:pt idx="2501">
                  <c:v>1.6</c:v>
                </c:pt>
                <c:pt idx="2502">
                  <c:v>1.6</c:v>
                </c:pt>
                <c:pt idx="2503">
                  <c:v>1.7</c:v>
                </c:pt>
                <c:pt idx="2504">
                  <c:v>1.8</c:v>
                </c:pt>
                <c:pt idx="2505">
                  <c:v>1.7</c:v>
                </c:pt>
                <c:pt idx="2506">
                  <c:v>1.8</c:v>
                </c:pt>
                <c:pt idx="2507">
                  <c:v>1.8</c:v>
                </c:pt>
                <c:pt idx="2508">
                  <c:v>1.8</c:v>
                </c:pt>
                <c:pt idx="2509">
                  <c:v>1.8</c:v>
                </c:pt>
                <c:pt idx="2510">
                  <c:v>1.8</c:v>
                </c:pt>
                <c:pt idx="2511">
                  <c:v>1.7</c:v>
                </c:pt>
                <c:pt idx="2512">
                  <c:v>1.7</c:v>
                </c:pt>
                <c:pt idx="2513">
                  <c:v>1.7</c:v>
                </c:pt>
                <c:pt idx="2514">
                  <c:v>1.7</c:v>
                </c:pt>
                <c:pt idx="2515">
                  <c:v>1.6</c:v>
                </c:pt>
                <c:pt idx="2516">
                  <c:v>1.7</c:v>
                </c:pt>
                <c:pt idx="2517">
                  <c:v>1.7</c:v>
                </c:pt>
                <c:pt idx="2518">
                  <c:v>1.7</c:v>
                </c:pt>
                <c:pt idx="2519">
                  <c:v>1.7</c:v>
                </c:pt>
                <c:pt idx="2520">
                  <c:v>1.7</c:v>
                </c:pt>
                <c:pt idx="2521">
                  <c:v>1.7</c:v>
                </c:pt>
                <c:pt idx="2522">
                  <c:v>1.7</c:v>
                </c:pt>
                <c:pt idx="2523">
                  <c:v>1.7</c:v>
                </c:pt>
                <c:pt idx="2524">
                  <c:v>1.6</c:v>
                </c:pt>
                <c:pt idx="2525">
                  <c:v>1.7</c:v>
                </c:pt>
                <c:pt idx="2526">
                  <c:v>1.7</c:v>
                </c:pt>
                <c:pt idx="2527">
                  <c:v>1.8</c:v>
                </c:pt>
                <c:pt idx="2528">
                  <c:v>1.8</c:v>
                </c:pt>
                <c:pt idx="2529">
                  <c:v>1.8</c:v>
                </c:pt>
                <c:pt idx="2530">
                  <c:v>1.7</c:v>
                </c:pt>
                <c:pt idx="2531">
                  <c:v>1.8</c:v>
                </c:pt>
                <c:pt idx="2532">
                  <c:v>1.8</c:v>
                </c:pt>
                <c:pt idx="2533">
                  <c:v>1.8</c:v>
                </c:pt>
                <c:pt idx="2534">
                  <c:v>1.8</c:v>
                </c:pt>
                <c:pt idx="2535">
                  <c:v>1.9</c:v>
                </c:pt>
                <c:pt idx="2536">
                  <c:v>1.9</c:v>
                </c:pt>
                <c:pt idx="2537">
                  <c:v>1.9</c:v>
                </c:pt>
                <c:pt idx="2538">
                  <c:v>1.9</c:v>
                </c:pt>
                <c:pt idx="2539">
                  <c:v>1.9</c:v>
                </c:pt>
                <c:pt idx="2540">
                  <c:v>1.9</c:v>
                </c:pt>
                <c:pt idx="2541">
                  <c:v>1.9</c:v>
                </c:pt>
                <c:pt idx="2542">
                  <c:v>1.8</c:v>
                </c:pt>
                <c:pt idx="2543">
                  <c:v>1.8</c:v>
                </c:pt>
                <c:pt idx="2544">
                  <c:v>1.9</c:v>
                </c:pt>
                <c:pt idx="2545">
                  <c:v>1.9</c:v>
                </c:pt>
                <c:pt idx="2546">
                  <c:v>1.8</c:v>
                </c:pt>
                <c:pt idx="2547">
                  <c:v>1.8</c:v>
                </c:pt>
                <c:pt idx="2548">
                  <c:v>1.7</c:v>
                </c:pt>
                <c:pt idx="2549">
                  <c:v>1.8</c:v>
                </c:pt>
                <c:pt idx="2550">
                  <c:v>1.8</c:v>
                </c:pt>
                <c:pt idx="2551">
                  <c:v>1.8</c:v>
                </c:pt>
                <c:pt idx="2552">
                  <c:v>1.8</c:v>
                </c:pt>
                <c:pt idx="2553">
                  <c:v>1.8</c:v>
                </c:pt>
                <c:pt idx="2554">
                  <c:v>1.8</c:v>
                </c:pt>
                <c:pt idx="2555">
                  <c:v>1.7</c:v>
                </c:pt>
                <c:pt idx="2556">
                  <c:v>1.8</c:v>
                </c:pt>
                <c:pt idx="2557">
                  <c:v>1.8</c:v>
                </c:pt>
                <c:pt idx="2558">
                  <c:v>1.8</c:v>
                </c:pt>
                <c:pt idx="2559">
                  <c:v>1.7</c:v>
                </c:pt>
                <c:pt idx="2560">
                  <c:v>1.7</c:v>
                </c:pt>
                <c:pt idx="2561">
                  <c:v>1.7</c:v>
                </c:pt>
                <c:pt idx="2562">
                  <c:v>1.6</c:v>
                </c:pt>
                <c:pt idx="2563">
                  <c:v>1.6</c:v>
                </c:pt>
                <c:pt idx="2564">
                  <c:v>1.6</c:v>
                </c:pt>
                <c:pt idx="2565">
                  <c:v>1.5</c:v>
                </c:pt>
                <c:pt idx="2566">
                  <c:v>1.5</c:v>
                </c:pt>
                <c:pt idx="2567">
                  <c:v>1.5</c:v>
                </c:pt>
                <c:pt idx="2568">
                  <c:v>1.5</c:v>
                </c:pt>
                <c:pt idx="2569">
                  <c:v>1.6</c:v>
                </c:pt>
                <c:pt idx="2570">
                  <c:v>1.6</c:v>
                </c:pt>
                <c:pt idx="2571">
                  <c:v>1.6</c:v>
                </c:pt>
                <c:pt idx="2572">
                  <c:v>1.5</c:v>
                </c:pt>
                <c:pt idx="2573">
                  <c:v>1.5</c:v>
                </c:pt>
                <c:pt idx="2574">
                  <c:v>1.5</c:v>
                </c:pt>
                <c:pt idx="2575">
                  <c:v>1.6</c:v>
                </c:pt>
                <c:pt idx="2576">
                  <c:v>1.6</c:v>
                </c:pt>
                <c:pt idx="2577">
                  <c:v>1.5</c:v>
                </c:pt>
                <c:pt idx="2578">
                  <c:v>1.5</c:v>
                </c:pt>
                <c:pt idx="2579">
                  <c:v>1.5</c:v>
                </c:pt>
                <c:pt idx="2580">
                  <c:v>1.5</c:v>
                </c:pt>
                <c:pt idx="2581">
                  <c:v>1.5</c:v>
                </c:pt>
                <c:pt idx="2582">
                  <c:v>1.4</c:v>
                </c:pt>
                <c:pt idx="2583">
                  <c:v>1.3</c:v>
                </c:pt>
                <c:pt idx="2584">
                  <c:v>1.3</c:v>
                </c:pt>
                <c:pt idx="2585">
                  <c:v>1.3</c:v>
                </c:pt>
                <c:pt idx="2586">
                  <c:v>1.2</c:v>
                </c:pt>
                <c:pt idx="2587">
                  <c:v>1.1000000000000001</c:v>
                </c:pt>
                <c:pt idx="2588">
                  <c:v>1.2</c:v>
                </c:pt>
                <c:pt idx="2589">
                  <c:v>1</c:v>
                </c:pt>
                <c:pt idx="2590">
                  <c:v>1</c:v>
                </c:pt>
                <c:pt idx="2591">
                  <c:v>0.9</c:v>
                </c:pt>
                <c:pt idx="2592">
                  <c:v>0.8</c:v>
                </c:pt>
                <c:pt idx="2593">
                  <c:v>0.6</c:v>
                </c:pt>
                <c:pt idx="2594">
                  <c:v>0.8</c:v>
                </c:pt>
                <c:pt idx="2595">
                  <c:v>0.9</c:v>
                </c:pt>
                <c:pt idx="2596">
                  <c:v>0.8</c:v>
                </c:pt>
                <c:pt idx="2597">
                  <c:v>1</c:v>
                </c:pt>
                <c:pt idx="2598">
                  <c:v>0.8</c:v>
                </c:pt>
                <c:pt idx="2599">
                  <c:v>1</c:v>
                </c:pt>
                <c:pt idx="2600">
                  <c:v>1.1000000000000001</c:v>
                </c:pt>
                <c:pt idx="2601">
                  <c:v>1</c:v>
                </c:pt>
                <c:pt idx="2602">
                  <c:v>0.8</c:v>
                </c:pt>
                <c:pt idx="2603">
                  <c:v>0.7</c:v>
                </c:pt>
                <c:pt idx="2604">
                  <c:v>0.8</c:v>
                </c:pt>
                <c:pt idx="2605">
                  <c:v>0.8</c:v>
                </c:pt>
                <c:pt idx="2606">
                  <c:v>0.8</c:v>
                </c:pt>
                <c:pt idx="2607">
                  <c:v>0.6</c:v>
                </c:pt>
                <c:pt idx="2608">
                  <c:v>0.7</c:v>
                </c:pt>
                <c:pt idx="2609">
                  <c:v>0.7</c:v>
                </c:pt>
                <c:pt idx="2610">
                  <c:v>0.7</c:v>
                </c:pt>
                <c:pt idx="2611">
                  <c:v>0.7</c:v>
                </c:pt>
                <c:pt idx="2612">
                  <c:v>0.7</c:v>
                </c:pt>
                <c:pt idx="2613">
                  <c:v>0.7</c:v>
                </c:pt>
                <c:pt idx="2614">
                  <c:v>0.8</c:v>
                </c:pt>
                <c:pt idx="2615">
                  <c:v>0.8</c:v>
                </c:pt>
                <c:pt idx="2616">
                  <c:v>0.8</c:v>
                </c:pt>
                <c:pt idx="2617">
                  <c:v>0.8</c:v>
                </c:pt>
                <c:pt idx="2618">
                  <c:v>0.8</c:v>
                </c:pt>
                <c:pt idx="2619">
                  <c:v>0.8</c:v>
                </c:pt>
                <c:pt idx="2620">
                  <c:v>0.7</c:v>
                </c:pt>
                <c:pt idx="2621">
                  <c:v>0.7</c:v>
                </c:pt>
                <c:pt idx="2622">
                  <c:v>0.7</c:v>
                </c:pt>
                <c:pt idx="2623">
                  <c:v>0.7</c:v>
                </c:pt>
                <c:pt idx="2624">
                  <c:v>0.6</c:v>
                </c:pt>
                <c:pt idx="2625">
                  <c:v>0.7</c:v>
                </c:pt>
                <c:pt idx="2626">
                  <c:v>0.6</c:v>
                </c:pt>
                <c:pt idx="2627">
                  <c:v>0.6</c:v>
                </c:pt>
                <c:pt idx="2628">
                  <c:v>0.7</c:v>
                </c:pt>
                <c:pt idx="2629">
                  <c:v>0.6</c:v>
                </c:pt>
                <c:pt idx="2630">
                  <c:v>0.6</c:v>
                </c:pt>
                <c:pt idx="2631">
                  <c:v>0.6</c:v>
                </c:pt>
                <c:pt idx="2632">
                  <c:v>0.6</c:v>
                </c:pt>
                <c:pt idx="2633">
                  <c:v>0.6</c:v>
                </c:pt>
                <c:pt idx="2634">
                  <c:v>0.7</c:v>
                </c:pt>
                <c:pt idx="2635">
                  <c:v>0.7</c:v>
                </c:pt>
                <c:pt idx="2636">
                  <c:v>0.6</c:v>
                </c:pt>
                <c:pt idx="2637">
                  <c:v>0.6</c:v>
                </c:pt>
                <c:pt idx="2638">
                  <c:v>0.7</c:v>
                </c:pt>
                <c:pt idx="2639">
                  <c:v>0.6</c:v>
                </c:pt>
                <c:pt idx="2640">
                  <c:v>0.6</c:v>
                </c:pt>
                <c:pt idx="2641">
                  <c:v>0.6</c:v>
                </c:pt>
                <c:pt idx="2642">
                  <c:v>0.6</c:v>
                </c:pt>
                <c:pt idx="2643">
                  <c:v>0.7</c:v>
                </c:pt>
                <c:pt idx="2644">
                  <c:v>0.7</c:v>
                </c:pt>
                <c:pt idx="2645">
                  <c:v>0.7</c:v>
                </c:pt>
                <c:pt idx="2646">
                  <c:v>0.7</c:v>
                </c:pt>
                <c:pt idx="2647">
                  <c:v>0.7</c:v>
                </c:pt>
                <c:pt idx="2648">
                  <c:v>0.7</c:v>
                </c:pt>
                <c:pt idx="2649">
                  <c:v>0.7</c:v>
                </c:pt>
                <c:pt idx="2650">
                  <c:v>0.7</c:v>
                </c:pt>
                <c:pt idx="2651">
                  <c:v>0.7</c:v>
                </c:pt>
                <c:pt idx="2652">
                  <c:v>0.7</c:v>
                </c:pt>
                <c:pt idx="2653">
                  <c:v>0.7</c:v>
                </c:pt>
                <c:pt idx="2654">
                  <c:v>0.7</c:v>
                </c:pt>
                <c:pt idx="2655">
                  <c:v>0.7</c:v>
                </c:pt>
                <c:pt idx="2656">
                  <c:v>0.8</c:v>
                </c:pt>
                <c:pt idx="2657">
                  <c:v>0.9</c:v>
                </c:pt>
                <c:pt idx="2658">
                  <c:v>0.9</c:v>
                </c:pt>
                <c:pt idx="2659">
                  <c:v>0.8</c:v>
                </c:pt>
                <c:pt idx="2660">
                  <c:v>0.7</c:v>
                </c:pt>
                <c:pt idx="2661">
                  <c:v>0.7</c:v>
                </c:pt>
                <c:pt idx="2662">
                  <c:v>0.7</c:v>
                </c:pt>
                <c:pt idx="2663">
                  <c:v>0.7</c:v>
                </c:pt>
                <c:pt idx="2664">
                  <c:v>0.7</c:v>
                </c:pt>
                <c:pt idx="2665">
                  <c:v>0.7</c:v>
                </c:pt>
                <c:pt idx="2666">
                  <c:v>0.7</c:v>
                </c:pt>
                <c:pt idx="2667">
                  <c:v>0.7</c:v>
                </c:pt>
                <c:pt idx="2668">
                  <c:v>0.7</c:v>
                </c:pt>
                <c:pt idx="2669">
                  <c:v>0.7</c:v>
                </c:pt>
                <c:pt idx="2670">
                  <c:v>0.7</c:v>
                </c:pt>
                <c:pt idx="2671">
                  <c:v>0.7</c:v>
                </c:pt>
                <c:pt idx="2672">
                  <c:v>0.6</c:v>
                </c:pt>
                <c:pt idx="2673">
                  <c:v>0.6</c:v>
                </c:pt>
                <c:pt idx="2674">
                  <c:v>0.6</c:v>
                </c:pt>
                <c:pt idx="2675">
                  <c:v>0.7</c:v>
                </c:pt>
                <c:pt idx="2676">
                  <c:v>0.6</c:v>
                </c:pt>
                <c:pt idx="2677">
                  <c:v>0.6</c:v>
                </c:pt>
                <c:pt idx="2678">
                  <c:v>0.7</c:v>
                </c:pt>
                <c:pt idx="2679">
                  <c:v>0.6</c:v>
                </c:pt>
                <c:pt idx="2680">
                  <c:v>0.6</c:v>
                </c:pt>
                <c:pt idx="2681">
                  <c:v>0.6</c:v>
                </c:pt>
                <c:pt idx="2682">
                  <c:v>0.6</c:v>
                </c:pt>
                <c:pt idx="2683">
                  <c:v>0.6</c:v>
                </c:pt>
                <c:pt idx="2684">
                  <c:v>0.6</c:v>
                </c:pt>
                <c:pt idx="2685">
                  <c:v>0.6</c:v>
                </c:pt>
                <c:pt idx="2686">
                  <c:v>0.6</c:v>
                </c:pt>
                <c:pt idx="2687">
                  <c:v>0.6</c:v>
                </c:pt>
                <c:pt idx="2688">
                  <c:v>0.6</c:v>
                </c:pt>
                <c:pt idx="2689">
                  <c:v>0.6</c:v>
                </c:pt>
                <c:pt idx="2690">
                  <c:v>0.6</c:v>
                </c:pt>
                <c:pt idx="2691">
                  <c:v>0.6</c:v>
                </c:pt>
                <c:pt idx="2692">
                  <c:v>0.6</c:v>
                </c:pt>
                <c:pt idx="2693">
                  <c:v>0.6</c:v>
                </c:pt>
                <c:pt idx="2694">
                  <c:v>0.6</c:v>
                </c:pt>
                <c:pt idx="2695">
                  <c:v>0.6</c:v>
                </c:pt>
                <c:pt idx="2696">
                  <c:v>0.5</c:v>
                </c:pt>
                <c:pt idx="2697">
                  <c:v>0.5</c:v>
                </c:pt>
                <c:pt idx="2698">
                  <c:v>0.5</c:v>
                </c:pt>
                <c:pt idx="2699">
                  <c:v>0.5</c:v>
                </c:pt>
                <c:pt idx="2700">
                  <c:v>0.5</c:v>
                </c:pt>
                <c:pt idx="2701">
                  <c:v>0.5</c:v>
                </c:pt>
                <c:pt idx="2702">
                  <c:v>0.6</c:v>
                </c:pt>
                <c:pt idx="2703">
                  <c:v>0.6</c:v>
                </c:pt>
                <c:pt idx="2704">
                  <c:v>0.6</c:v>
                </c:pt>
                <c:pt idx="2705">
                  <c:v>0.7</c:v>
                </c:pt>
                <c:pt idx="2706">
                  <c:v>0.7</c:v>
                </c:pt>
                <c:pt idx="2707">
                  <c:v>0.7</c:v>
                </c:pt>
                <c:pt idx="2708">
                  <c:v>0.7</c:v>
                </c:pt>
                <c:pt idx="2709">
                  <c:v>0.7</c:v>
                </c:pt>
                <c:pt idx="2710">
                  <c:v>0.7</c:v>
                </c:pt>
                <c:pt idx="2711">
                  <c:v>0.6</c:v>
                </c:pt>
                <c:pt idx="2712">
                  <c:v>0.6</c:v>
                </c:pt>
                <c:pt idx="2713">
                  <c:v>0.6</c:v>
                </c:pt>
                <c:pt idx="2714">
                  <c:v>0.7</c:v>
                </c:pt>
                <c:pt idx="2715">
                  <c:v>0.7</c:v>
                </c:pt>
                <c:pt idx="2716">
                  <c:v>0.8</c:v>
                </c:pt>
                <c:pt idx="2717">
                  <c:v>0.7</c:v>
                </c:pt>
                <c:pt idx="2718">
                  <c:v>0.7</c:v>
                </c:pt>
                <c:pt idx="2719">
                  <c:v>0.7</c:v>
                </c:pt>
                <c:pt idx="2720">
                  <c:v>0.7</c:v>
                </c:pt>
                <c:pt idx="2721">
                  <c:v>0.7</c:v>
                </c:pt>
                <c:pt idx="2722">
                  <c:v>0.7</c:v>
                </c:pt>
                <c:pt idx="2723">
                  <c:v>0.7</c:v>
                </c:pt>
                <c:pt idx="2724">
                  <c:v>0.7</c:v>
                </c:pt>
                <c:pt idx="2725">
                  <c:v>0.7</c:v>
                </c:pt>
                <c:pt idx="2726">
                  <c:v>0.7</c:v>
                </c:pt>
                <c:pt idx="2727">
                  <c:v>0.7</c:v>
                </c:pt>
                <c:pt idx="2728">
                  <c:v>0.7</c:v>
                </c:pt>
                <c:pt idx="2729">
                  <c:v>0.7</c:v>
                </c:pt>
                <c:pt idx="2730">
                  <c:v>0.7</c:v>
                </c:pt>
                <c:pt idx="2731">
                  <c:v>0.7</c:v>
                </c:pt>
                <c:pt idx="2732">
                  <c:v>0.7</c:v>
                </c:pt>
                <c:pt idx="2733">
                  <c:v>0.7</c:v>
                </c:pt>
                <c:pt idx="2734">
                  <c:v>0.7</c:v>
                </c:pt>
                <c:pt idx="2735">
                  <c:v>0.7</c:v>
                </c:pt>
                <c:pt idx="2736">
                  <c:v>0.7</c:v>
                </c:pt>
                <c:pt idx="2737">
                  <c:v>0.7</c:v>
                </c:pt>
                <c:pt idx="2738">
                  <c:v>0.7</c:v>
                </c:pt>
                <c:pt idx="2739">
                  <c:v>0.7</c:v>
                </c:pt>
                <c:pt idx="2740">
                  <c:v>0.7</c:v>
                </c:pt>
                <c:pt idx="2741">
                  <c:v>0.7</c:v>
                </c:pt>
                <c:pt idx="2742">
                  <c:v>0.7</c:v>
                </c:pt>
                <c:pt idx="2743">
                  <c:v>0.8</c:v>
                </c:pt>
                <c:pt idx="2744">
                  <c:v>0.8</c:v>
                </c:pt>
                <c:pt idx="2745">
                  <c:v>0.8</c:v>
                </c:pt>
                <c:pt idx="2746">
                  <c:v>0.8</c:v>
                </c:pt>
                <c:pt idx="2747">
                  <c:v>0.8</c:v>
                </c:pt>
                <c:pt idx="2748">
                  <c:v>0.8</c:v>
                </c:pt>
                <c:pt idx="2749">
                  <c:v>0.8</c:v>
                </c:pt>
                <c:pt idx="2750">
                  <c:v>0.8</c:v>
                </c:pt>
                <c:pt idx="2751">
                  <c:v>0.8</c:v>
                </c:pt>
                <c:pt idx="2752">
                  <c:v>0.8</c:v>
                </c:pt>
                <c:pt idx="2753">
                  <c:v>0.8</c:v>
                </c:pt>
                <c:pt idx="2754">
                  <c:v>0.8</c:v>
                </c:pt>
                <c:pt idx="2755">
                  <c:v>0.9</c:v>
                </c:pt>
                <c:pt idx="2756">
                  <c:v>0.9</c:v>
                </c:pt>
                <c:pt idx="2757">
                  <c:v>0.9</c:v>
                </c:pt>
                <c:pt idx="2758">
                  <c:v>0.8</c:v>
                </c:pt>
                <c:pt idx="2759">
                  <c:v>0.8</c:v>
                </c:pt>
                <c:pt idx="2760">
                  <c:v>0.8</c:v>
                </c:pt>
                <c:pt idx="2761">
                  <c:v>0.8</c:v>
                </c:pt>
                <c:pt idx="2762">
                  <c:v>0.9</c:v>
                </c:pt>
                <c:pt idx="2763">
                  <c:v>0.9</c:v>
                </c:pt>
                <c:pt idx="2764">
                  <c:v>0.9</c:v>
                </c:pt>
                <c:pt idx="2765">
                  <c:v>0.8</c:v>
                </c:pt>
                <c:pt idx="2766">
                  <c:v>0.8</c:v>
                </c:pt>
                <c:pt idx="2767">
                  <c:v>0.8</c:v>
                </c:pt>
                <c:pt idx="2768">
                  <c:v>0.9</c:v>
                </c:pt>
                <c:pt idx="2769">
                  <c:v>1</c:v>
                </c:pt>
                <c:pt idx="2770">
                  <c:v>1</c:v>
                </c:pt>
                <c:pt idx="2771">
                  <c:v>0.9</c:v>
                </c:pt>
                <c:pt idx="2772">
                  <c:v>0.9</c:v>
                </c:pt>
                <c:pt idx="2773">
                  <c:v>0.9</c:v>
                </c:pt>
                <c:pt idx="2774">
                  <c:v>0.9</c:v>
                </c:pt>
                <c:pt idx="2775">
                  <c:v>0.9</c:v>
                </c:pt>
                <c:pt idx="2776">
                  <c:v>0.8</c:v>
                </c:pt>
                <c:pt idx="2777">
                  <c:v>0.8</c:v>
                </c:pt>
                <c:pt idx="2778">
                  <c:v>0.9</c:v>
                </c:pt>
                <c:pt idx="2779">
                  <c:v>0.9</c:v>
                </c:pt>
                <c:pt idx="2780">
                  <c:v>0.9</c:v>
                </c:pt>
                <c:pt idx="2781">
                  <c:v>0.9</c:v>
                </c:pt>
                <c:pt idx="2782">
                  <c:v>0.8</c:v>
                </c:pt>
                <c:pt idx="2783">
                  <c:v>0.8</c:v>
                </c:pt>
                <c:pt idx="2784">
                  <c:v>0.9</c:v>
                </c:pt>
                <c:pt idx="2785">
                  <c:v>0.9</c:v>
                </c:pt>
                <c:pt idx="2786">
                  <c:v>0.9</c:v>
                </c:pt>
                <c:pt idx="2787">
                  <c:v>1</c:v>
                </c:pt>
                <c:pt idx="2788">
                  <c:v>0.9</c:v>
                </c:pt>
                <c:pt idx="2789">
                  <c:v>0.9</c:v>
                </c:pt>
                <c:pt idx="2790">
                  <c:v>0.9</c:v>
                </c:pt>
                <c:pt idx="2791">
                  <c:v>0.9</c:v>
                </c:pt>
                <c:pt idx="2792">
                  <c:v>0.9</c:v>
                </c:pt>
                <c:pt idx="2793">
                  <c:v>0.9</c:v>
                </c:pt>
                <c:pt idx="2794">
                  <c:v>0.9</c:v>
                </c:pt>
                <c:pt idx="2795">
                  <c:v>0.9</c:v>
                </c:pt>
                <c:pt idx="2796">
                  <c:v>0.9</c:v>
                </c:pt>
                <c:pt idx="2797">
                  <c:v>0.9</c:v>
                </c:pt>
                <c:pt idx="2798">
                  <c:v>0.9</c:v>
                </c:pt>
                <c:pt idx="2799">
                  <c:v>0.9</c:v>
                </c:pt>
                <c:pt idx="2800">
                  <c:v>1</c:v>
                </c:pt>
                <c:pt idx="2801">
                  <c:v>0.9</c:v>
                </c:pt>
                <c:pt idx="2802">
                  <c:v>0.9</c:v>
                </c:pt>
                <c:pt idx="2803">
                  <c:v>0.9</c:v>
                </c:pt>
                <c:pt idx="2804">
                  <c:v>1</c:v>
                </c:pt>
                <c:pt idx="2805">
                  <c:v>0.9</c:v>
                </c:pt>
                <c:pt idx="2806">
                  <c:v>0.9</c:v>
                </c:pt>
                <c:pt idx="2807">
                  <c:v>0.9</c:v>
                </c:pt>
                <c:pt idx="2808">
                  <c:v>0.9</c:v>
                </c:pt>
                <c:pt idx="2809">
                  <c:v>1</c:v>
                </c:pt>
                <c:pt idx="2810">
                  <c:v>1</c:v>
                </c:pt>
                <c:pt idx="2811">
                  <c:v>1.1000000000000001</c:v>
                </c:pt>
                <c:pt idx="2812">
                  <c:v>1.1000000000000001</c:v>
                </c:pt>
                <c:pt idx="2813">
                  <c:v>1.2</c:v>
                </c:pt>
                <c:pt idx="2814">
                  <c:v>1.1000000000000001</c:v>
                </c:pt>
                <c:pt idx="2815">
                  <c:v>1.1000000000000001</c:v>
                </c:pt>
                <c:pt idx="2816">
                  <c:v>1.1000000000000001</c:v>
                </c:pt>
                <c:pt idx="2817">
                  <c:v>1.1000000000000001</c:v>
                </c:pt>
                <c:pt idx="2818">
                  <c:v>1.1000000000000001</c:v>
                </c:pt>
                <c:pt idx="2819">
                  <c:v>1.1000000000000001</c:v>
                </c:pt>
                <c:pt idx="2820">
                  <c:v>1.1000000000000001</c:v>
                </c:pt>
                <c:pt idx="2821">
                  <c:v>1.1000000000000001</c:v>
                </c:pt>
                <c:pt idx="2822">
                  <c:v>1.1000000000000001</c:v>
                </c:pt>
                <c:pt idx="2823">
                  <c:v>1.1000000000000001</c:v>
                </c:pt>
                <c:pt idx="2824">
                  <c:v>1.1000000000000001</c:v>
                </c:pt>
                <c:pt idx="2825">
                  <c:v>1.1000000000000001</c:v>
                </c:pt>
                <c:pt idx="2826">
                  <c:v>1.1000000000000001</c:v>
                </c:pt>
                <c:pt idx="2827">
                  <c:v>1.1000000000000001</c:v>
                </c:pt>
                <c:pt idx="2828">
                  <c:v>1.1000000000000001</c:v>
                </c:pt>
                <c:pt idx="2829">
                  <c:v>1.2</c:v>
                </c:pt>
                <c:pt idx="2830">
                  <c:v>1.2</c:v>
                </c:pt>
                <c:pt idx="2831">
                  <c:v>1.2</c:v>
                </c:pt>
                <c:pt idx="2832">
                  <c:v>1.2</c:v>
                </c:pt>
                <c:pt idx="2833">
                  <c:v>1.3</c:v>
                </c:pt>
                <c:pt idx="2834">
                  <c:v>1.2</c:v>
                </c:pt>
                <c:pt idx="2835">
                  <c:v>1.2</c:v>
                </c:pt>
                <c:pt idx="2836">
                  <c:v>1.2</c:v>
                </c:pt>
                <c:pt idx="2837">
                  <c:v>1.3</c:v>
                </c:pt>
                <c:pt idx="2838">
                  <c:v>1.3</c:v>
                </c:pt>
                <c:pt idx="2839">
                  <c:v>1.4</c:v>
                </c:pt>
                <c:pt idx="2840">
                  <c:v>1.3</c:v>
                </c:pt>
                <c:pt idx="2841">
                  <c:v>1.4</c:v>
                </c:pt>
                <c:pt idx="2842">
                  <c:v>1.4</c:v>
                </c:pt>
                <c:pt idx="2843">
                  <c:v>1.4</c:v>
                </c:pt>
                <c:pt idx="2844">
                  <c:v>1.4</c:v>
                </c:pt>
                <c:pt idx="2845">
                  <c:v>1.4</c:v>
                </c:pt>
                <c:pt idx="2846">
                  <c:v>1.6</c:v>
                </c:pt>
                <c:pt idx="2847">
                  <c:v>1.5</c:v>
                </c:pt>
                <c:pt idx="2848">
                  <c:v>1.5</c:v>
                </c:pt>
                <c:pt idx="2849">
                  <c:v>1.5</c:v>
                </c:pt>
                <c:pt idx="2850">
                  <c:v>1.5</c:v>
                </c:pt>
                <c:pt idx="2851">
                  <c:v>1.6</c:v>
                </c:pt>
                <c:pt idx="2852">
                  <c:v>1.6</c:v>
                </c:pt>
                <c:pt idx="2853">
                  <c:v>1.6</c:v>
                </c:pt>
                <c:pt idx="2854">
                  <c:v>1.5</c:v>
                </c:pt>
                <c:pt idx="2855">
                  <c:v>1.5</c:v>
                </c:pt>
                <c:pt idx="2856">
                  <c:v>1.6</c:v>
                </c:pt>
                <c:pt idx="2857">
                  <c:v>1.6</c:v>
                </c:pt>
                <c:pt idx="2858">
                  <c:v>1.6</c:v>
                </c:pt>
                <c:pt idx="2859">
                  <c:v>1.6</c:v>
                </c:pt>
                <c:pt idx="2860">
                  <c:v>1.7</c:v>
                </c:pt>
                <c:pt idx="2861">
                  <c:v>1.7</c:v>
                </c:pt>
                <c:pt idx="2862">
                  <c:v>1.7</c:v>
                </c:pt>
                <c:pt idx="2863">
                  <c:v>1.7</c:v>
                </c:pt>
                <c:pt idx="2864">
                  <c:v>1.6</c:v>
                </c:pt>
                <c:pt idx="2865">
                  <c:v>1.6</c:v>
                </c:pt>
                <c:pt idx="2866">
                  <c:v>1.7</c:v>
                </c:pt>
                <c:pt idx="2867">
                  <c:v>1.7</c:v>
                </c:pt>
                <c:pt idx="2868">
                  <c:v>1.7</c:v>
                </c:pt>
                <c:pt idx="2869">
                  <c:v>1.7</c:v>
                </c:pt>
                <c:pt idx="2870">
                  <c:v>1.8</c:v>
                </c:pt>
                <c:pt idx="2871">
                  <c:v>1.7</c:v>
                </c:pt>
                <c:pt idx="2872">
                  <c:v>1.8</c:v>
                </c:pt>
                <c:pt idx="2873">
                  <c:v>1.7</c:v>
                </c:pt>
                <c:pt idx="2874">
                  <c:v>1.7</c:v>
                </c:pt>
                <c:pt idx="2875">
                  <c:v>1.7</c:v>
                </c:pt>
                <c:pt idx="2876">
                  <c:v>1.6</c:v>
                </c:pt>
                <c:pt idx="2877">
                  <c:v>1.7</c:v>
                </c:pt>
                <c:pt idx="2878">
                  <c:v>1.7</c:v>
                </c:pt>
                <c:pt idx="2879">
                  <c:v>1.6</c:v>
                </c:pt>
                <c:pt idx="2880">
                  <c:v>1.6</c:v>
                </c:pt>
                <c:pt idx="2881">
                  <c:v>1.6</c:v>
                </c:pt>
                <c:pt idx="2882">
                  <c:v>1.6</c:v>
                </c:pt>
                <c:pt idx="2883">
                  <c:v>1.6</c:v>
                </c:pt>
                <c:pt idx="2884">
                  <c:v>1.6</c:v>
                </c:pt>
                <c:pt idx="2885">
                  <c:v>1.5</c:v>
                </c:pt>
                <c:pt idx="2886">
                  <c:v>1.5</c:v>
                </c:pt>
                <c:pt idx="2887">
                  <c:v>1.6</c:v>
                </c:pt>
                <c:pt idx="2888">
                  <c:v>1.6</c:v>
                </c:pt>
                <c:pt idx="2889">
                  <c:v>1.6</c:v>
                </c:pt>
                <c:pt idx="2890">
                  <c:v>1.6</c:v>
                </c:pt>
                <c:pt idx="2891">
                  <c:v>1.6</c:v>
                </c:pt>
                <c:pt idx="2892">
                  <c:v>1.6</c:v>
                </c:pt>
                <c:pt idx="2893">
                  <c:v>1.6</c:v>
                </c:pt>
                <c:pt idx="2894">
                  <c:v>1.6</c:v>
                </c:pt>
                <c:pt idx="2895">
                  <c:v>1.6</c:v>
                </c:pt>
                <c:pt idx="2896">
                  <c:v>1.6</c:v>
                </c:pt>
                <c:pt idx="2897">
                  <c:v>1.6</c:v>
                </c:pt>
                <c:pt idx="2898">
                  <c:v>1.6</c:v>
                </c:pt>
                <c:pt idx="2899">
                  <c:v>1.6</c:v>
                </c:pt>
                <c:pt idx="2900">
                  <c:v>1.7</c:v>
                </c:pt>
                <c:pt idx="2901">
                  <c:v>1.6</c:v>
                </c:pt>
                <c:pt idx="2902">
                  <c:v>1.6</c:v>
                </c:pt>
                <c:pt idx="2903">
                  <c:v>1.6</c:v>
                </c:pt>
                <c:pt idx="2904">
                  <c:v>1.6</c:v>
                </c:pt>
                <c:pt idx="2905">
                  <c:v>1.6</c:v>
                </c:pt>
                <c:pt idx="2906">
                  <c:v>1.6</c:v>
                </c:pt>
                <c:pt idx="2907">
                  <c:v>1.6</c:v>
                </c:pt>
                <c:pt idx="2908">
                  <c:v>1.6</c:v>
                </c:pt>
                <c:pt idx="2909">
                  <c:v>1.5</c:v>
                </c:pt>
                <c:pt idx="2910">
                  <c:v>1.5</c:v>
                </c:pt>
                <c:pt idx="2911">
                  <c:v>1.6</c:v>
                </c:pt>
                <c:pt idx="2912">
                  <c:v>1.6</c:v>
                </c:pt>
                <c:pt idx="2913">
                  <c:v>1.6</c:v>
                </c:pt>
                <c:pt idx="2914">
                  <c:v>1.6</c:v>
                </c:pt>
                <c:pt idx="2915">
                  <c:v>1.6</c:v>
                </c:pt>
                <c:pt idx="2916">
                  <c:v>1.6</c:v>
                </c:pt>
                <c:pt idx="2917">
                  <c:v>1.5</c:v>
                </c:pt>
                <c:pt idx="2918">
                  <c:v>1.5</c:v>
                </c:pt>
                <c:pt idx="2919">
                  <c:v>1.5</c:v>
                </c:pt>
                <c:pt idx="2920">
                  <c:v>1.5</c:v>
                </c:pt>
                <c:pt idx="2921">
                  <c:v>1.4</c:v>
                </c:pt>
                <c:pt idx="2922">
                  <c:v>1.4</c:v>
                </c:pt>
                <c:pt idx="2923">
                  <c:v>1.5</c:v>
                </c:pt>
                <c:pt idx="2924">
                  <c:v>1.5</c:v>
                </c:pt>
                <c:pt idx="2925">
                  <c:v>1.6</c:v>
                </c:pt>
                <c:pt idx="2926">
                  <c:v>1.5</c:v>
                </c:pt>
                <c:pt idx="2927">
                  <c:v>1.4</c:v>
                </c:pt>
                <c:pt idx="2928">
                  <c:v>1.5</c:v>
                </c:pt>
                <c:pt idx="2929">
                  <c:v>1.4</c:v>
                </c:pt>
                <c:pt idx="2930">
                  <c:v>1.5</c:v>
                </c:pt>
                <c:pt idx="2931">
                  <c:v>1.5</c:v>
                </c:pt>
                <c:pt idx="2932">
                  <c:v>1.5</c:v>
                </c:pt>
                <c:pt idx="2933">
                  <c:v>1.4</c:v>
                </c:pt>
                <c:pt idx="2934">
                  <c:v>1.4</c:v>
                </c:pt>
                <c:pt idx="2935">
                  <c:v>1.4</c:v>
                </c:pt>
                <c:pt idx="2936">
                  <c:v>1.4</c:v>
                </c:pt>
                <c:pt idx="2937">
                  <c:v>1.4</c:v>
                </c:pt>
                <c:pt idx="2938">
                  <c:v>1.4</c:v>
                </c:pt>
                <c:pt idx="2939">
                  <c:v>1.3</c:v>
                </c:pt>
                <c:pt idx="2940">
                  <c:v>1.3</c:v>
                </c:pt>
                <c:pt idx="2941">
                  <c:v>1.3</c:v>
                </c:pt>
                <c:pt idx="2942">
                  <c:v>1.4</c:v>
                </c:pt>
                <c:pt idx="2943">
                  <c:v>1.4</c:v>
                </c:pt>
                <c:pt idx="2944">
                  <c:v>1.4</c:v>
                </c:pt>
                <c:pt idx="2945">
                  <c:v>1.3</c:v>
                </c:pt>
                <c:pt idx="2946">
                  <c:v>1.3</c:v>
                </c:pt>
                <c:pt idx="2947">
                  <c:v>1.3</c:v>
                </c:pt>
                <c:pt idx="2948">
                  <c:v>1.2</c:v>
                </c:pt>
                <c:pt idx="2949">
                  <c:v>1.2</c:v>
                </c:pt>
                <c:pt idx="2950">
                  <c:v>1.3</c:v>
                </c:pt>
                <c:pt idx="2951">
                  <c:v>1.3</c:v>
                </c:pt>
                <c:pt idx="2952">
                  <c:v>1.3</c:v>
                </c:pt>
                <c:pt idx="2953">
                  <c:v>1.3</c:v>
                </c:pt>
                <c:pt idx="2954">
                  <c:v>1.2</c:v>
                </c:pt>
                <c:pt idx="2955">
                  <c:v>1.3</c:v>
                </c:pt>
                <c:pt idx="2956">
                  <c:v>1.3</c:v>
                </c:pt>
                <c:pt idx="2957">
                  <c:v>1.3</c:v>
                </c:pt>
                <c:pt idx="2958">
                  <c:v>1.2</c:v>
                </c:pt>
                <c:pt idx="2959">
                  <c:v>1.2</c:v>
                </c:pt>
                <c:pt idx="2960">
                  <c:v>1.2</c:v>
                </c:pt>
                <c:pt idx="2961">
                  <c:v>1.2</c:v>
                </c:pt>
                <c:pt idx="2962">
                  <c:v>1.3</c:v>
                </c:pt>
                <c:pt idx="2963">
                  <c:v>1.3</c:v>
                </c:pt>
                <c:pt idx="2964">
                  <c:v>1.4</c:v>
                </c:pt>
                <c:pt idx="2965">
                  <c:v>1.3</c:v>
                </c:pt>
                <c:pt idx="2966">
                  <c:v>1.4</c:v>
                </c:pt>
                <c:pt idx="2967">
                  <c:v>1.3</c:v>
                </c:pt>
                <c:pt idx="2968">
                  <c:v>1.3</c:v>
                </c:pt>
                <c:pt idx="2969">
                  <c:v>1.3</c:v>
                </c:pt>
                <c:pt idx="2970">
                  <c:v>1.3</c:v>
                </c:pt>
                <c:pt idx="2971">
                  <c:v>1.3</c:v>
                </c:pt>
                <c:pt idx="2972">
                  <c:v>1.3</c:v>
                </c:pt>
                <c:pt idx="2973">
                  <c:v>1.3</c:v>
                </c:pt>
                <c:pt idx="2974">
                  <c:v>1.3</c:v>
                </c:pt>
                <c:pt idx="2975">
                  <c:v>1.4</c:v>
                </c:pt>
                <c:pt idx="2976">
                  <c:v>1.4</c:v>
                </c:pt>
                <c:pt idx="2977">
                  <c:v>1.3</c:v>
                </c:pt>
                <c:pt idx="2978">
                  <c:v>1.3</c:v>
                </c:pt>
                <c:pt idx="2979">
                  <c:v>1.3</c:v>
                </c:pt>
                <c:pt idx="2980">
                  <c:v>1.3</c:v>
                </c:pt>
                <c:pt idx="2981">
                  <c:v>1.3</c:v>
                </c:pt>
                <c:pt idx="2982">
                  <c:v>1.3</c:v>
                </c:pt>
                <c:pt idx="2983">
                  <c:v>1.3</c:v>
                </c:pt>
                <c:pt idx="2984">
                  <c:v>1.4</c:v>
                </c:pt>
                <c:pt idx="2985">
                  <c:v>1.4</c:v>
                </c:pt>
                <c:pt idx="2986">
                  <c:v>1.3</c:v>
                </c:pt>
                <c:pt idx="2987">
                  <c:v>1.4</c:v>
                </c:pt>
                <c:pt idx="2988">
                  <c:v>1.4</c:v>
                </c:pt>
                <c:pt idx="2989">
                  <c:v>1.3</c:v>
                </c:pt>
                <c:pt idx="2990">
                  <c:v>1.3</c:v>
                </c:pt>
                <c:pt idx="2991">
                  <c:v>1.4</c:v>
                </c:pt>
                <c:pt idx="2992">
                  <c:v>1.4</c:v>
                </c:pt>
                <c:pt idx="2993">
                  <c:v>1.3</c:v>
                </c:pt>
                <c:pt idx="2994">
                  <c:v>1.3</c:v>
                </c:pt>
                <c:pt idx="2995">
                  <c:v>1.3</c:v>
                </c:pt>
                <c:pt idx="2996">
                  <c:v>1.5</c:v>
                </c:pt>
                <c:pt idx="2997">
                  <c:v>1.5</c:v>
                </c:pt>
                <c:pt idx="2998">
                  <c:v>1.5</c:v>
                </c:pt>
                <c:pt idx="2999">
                  <c:v>1.6</c:v>
                </c:pt>
                <c:pt idx="3000">
                  <c:v>1.5</c:v>
                </c:pt>
                <c:pt idx="3001">
                  <c:v>1.5</c:v>
                </c:pt>
                <c:pt idx="3002">
                  <c:v>1.5</c:v>
                </c:pt>
                <c:pt idx="3003">
                  <c:v>1.5</c:v>
                </c:pt>
                <c:pt idx="3004">
                  <c:v>1.5</c:v>
                </c:pt>
                <c:pt idx="3005">
                  <c:v>1.5</c:v>
                </c:pt>
                <c:pt idx="3006">
                  <c:v>1.6</c:v>
                </c:pt>
                <c:pt idx="3007">
                  <c:v>1.6</c:v>
                </c:pt>
                <c:pt idx="3008">
                  <c:v>1.6</c:v>
                </c:pt>
                <c:pt idx="3009">
                  <c:v>1.6</c:v>
                </c:pt>
                <c:pt idx="3010">
                  <c:v>1.6</c:v>
                </c:pt>
                <c:pt idx="3011">
                  <c:v>1.5</c:v>
                </c:pt>
                <c:pt idx="3012">
                  <c:v>1.6</c:v>
                </c:pt>
                <c:pt idx="3013">
                  <c:v>1.6</c:v>
                </c:pt>
                <c:pt idx="3014">
                  <c:v>1.6</c:v>
                </c:pt>
                <c:pt idx="3015">
                  <c:v>1.7</c:v>
                </c:pt>
                <c:pt idx="3016">
                  <c:v>1.7</c:v>
                </c:pt>
                <c:pt idx="3017">
                  <c:v>1.7</c:v>
                </c:pt>
                <c:pt idx="3018">
                  <c:v>1.7</c:v>
                </c:pt>
                <c:pt idx="3019">
                  <c:v>1.6</c:v>
                </c:pt>
                <c:pt idx="3020">
                  <c:v>1.6</c:v>
                </c:pt>
                <c:pt idx="3021">
                  <c:v>1.6</c:v>
                </c:pt>
                <c:pt idx="3022">
                  <c:v>1.6</c:v>
                </c:pt>
                <c:pt idx="3023">
                  <c:v>1.6</c:v>
                </c:pt>
                <c:pt idx="3024">
                  <c:v>1.6</c:v>
                </c:pt>
                <c:pt idx="3025">
                  <c:v>1.6</c:v>
                </c:pt>
                <c:pt idx="3026">
                  <c:v>1.6</c:v>
                </c:pt>
                <c:pt idx="3027">
                  <c:v>1.5</c:v>
                </c:pt>
                <c:pt idx="3028">
                  <c:v>1.5</c:v>
                </c:pt>
                <c:pt idx="3029">
                  <c:v>1.5</c:v>
                </c:pt>
                <c:pt idx="3030">
                  <c:v>1.6</c:v>
                </c:pt>
                <c:pt idx="3031">
                  <c:v>1.6</c:v>
                </c:pt>
                <c:pt idx="3032">
                  <c:v>1.6</c:v>
                </c:pt>
                <c:pt idx="3033">
                  <c:v>1.7</c:v>
                </c:pt>
                <c:pt idx="3034">
                  <c:v>1.7</c:v>
                </c:pt>
                <c:pt idx="3035">
                  <c:v>1.6</c:v>
                </c:pt>
                <c:pt idx="3036">
                  <c:v>1.6</c:v>
                </c:pt>
                <c:pt idx="3037">
                  <c:v>1.6</c:v>
                </c:pt>
                <c:pt idx="3038">
                  <c:v>1.7</c:v>
                </c:pt>
                <c:pt idx="3039">
                  <c:v>1.7</c:v>
                </c:pt>
                <c:pt idx="3040">
                  <c:v>1.7</c:v>
                </c:pt>
                <c:pt idx="3041">
                  <c:v>1.7</c:v>
                </c:pt>
                <c:pt idx="3042">
                  <c:v>1.5</c:v>
                </c:pt>
                <c:pt idx="3043">
                  <c:v>1.6</c:v>
                </c:pt>
                <c:pt idx="3044">
                  <c:v>1.5</c:v>
                </c:pt>
                <c:pt idx="3045">
                  <c:v>1.5</c:v>
                </c:pt>
                <c:pt idx="3046">
                  <c:v>1.5</c:v>
                </c:pt>
                <c:pt idx="3047">
                  <c:v>1.4</c:v>
                </c:pt>
                <c:pt idx="3048">
                  <c:v>1.5</c:v>
                </c:pt>
                <c:pt idx="3049">
                  <c:v>1.6</c:v>
                </c:pt>
                <c:pt idx="3050">
                  <c:v>1.6</c:v>
                </c:pt>
                <c:pt idx="3051">
                  <c:v>1.6</c:v>
                </c:pt>
                <c:pt idx="3052">
                  <c:v>1.6</c:v>
                </c:pt>
                <c:pt idx="3053">
                  <c:v>1.5</c:v>
                </c:pt>
                <c:pt idx="3054">
                  <c:v>1.5</c:v>
                </c:pt>
                <c:pt idx="3055">
                  <c:v>1.5</c:v>
                </c:pt>
                <c:pt idx="3056">
                  <c:v>1.5</c:v>
                </c:pt>
                <c:pt idx="3057">
                  <c:v>1.5</c:v>
                </c:pt>
                <c:pt idx="3058">
                  <c:v>1.5</c:v>
                </c:pt>
                <c:pt idx="3059">
                  <c:v>1.5</c:v>
                </c:pt>
                <c:pt idx="3060">
                  <c:v>1.5</c:v>
                </c:pt>
                <c:pt idx="3061">
                  <c:v>1.6</c:v>
                </c:pt>
                <c:pt idx="3062">
                  <c:v>1.6</c:v>
                </c:pt>
                <c:pt idx="3063">
                  <c:v>1.6</c:v>
                </c:pt>
                <c:pt idx="3064">
                  <c:v>1.6</c:v>
                </c:pt>
                <c:pt idx="3065">
                  <c:v>1.6</c:v>
                </c:pt>
                <c:pt idx="3066">
                  <c:v>1.6</c:v>
                </c:pt>
                <c:pt idx="3067">
                  <c:v>1.6</c:v>
                </c:pt>
                <c:pt idx="3068">
                  <c:v>1.7</c:v>
                </c:pt>
                <c:pt idx="3069">
                  <c:v>1.7</c:v>
                </c:pt>
                <c:pt idx="3070">
                  <c:v>1.8</c:v>
                </c:pt>
                <c:pt idx="3071">
                  <c:v>1.8</c:v>
                </c:pt>
                <c:pt idx="3072">
                  <c:v>1.8</c:v>
                </c:pt>
                <c:pt idx="3073">
                  <c:v>1.8</c:v>
                </c:pt>
                <c:pt idx="3074">
                  <c:v>1.8</c:v>
                </c:pt>
                <c:pt idx="3075">
                  <c:v>1.8</c:v>
                </c:pt>
                <c:pt idx="3076">
                  <c:v>1.8</c:v>
                </c:pt>
                <c:pt idx="3077">
                  <c:v>1.8</c:v>
                </c:pt>
                <c:pt idx="3078">
                  <c:v>1.9</c:v>
                </c:pt>
                <c:pt idx="3079">
                  <c:v>1.9</c:v>
                </c:pt>
                <c:pt idx="3080">
                  <c:v>1.9</c:v>
                </c:pt>
                <c:pt idx="3081">
                  <c:v>1.9</c:v>
                </c:pt>
                <c:pt idx="3082">
                  <c:v>1.8</c:v>
                </c:pt>
                <c:pt idx="3083">
                  <c:v>1.8</c:v>
                </c:pt>
                <c:pt idx="3084">
                  <c:v>1.8</c:v>
                </c:pt>
                <c:pt idx="3085">
                  <c:v>1.9</c:v>
                </c:pt>
                <c:pt idx="3086">
                  <c:v>1.9</c:v>
                </c:pt>
                <c:pt idx="3087">
                  <c:v>1.8</c:v>
                </c:pt>
                <c:pt idx="3088">
                  <c:v>1.8</c:v>
                </c:pt>
                <c:pt idx="3089">
                  <c:v>1.9</c:v>
                </c:pt>
                <c:pt idx="3090">
                  <c:v>1.8</c:v>
                </c:pt>
                <c:pt idx="3091">
                  <c:v>1.9</c:v>
                </c:pt>
                <c:pt idx="3092">
                  <c:v>2</c:v>
                </c:pt>
                <c:pt idx="3093">
                  <c:v>2</c:v>
                </c:pt>
                <c:pt idx="3094">
                  <c:v>2</c:v>
                </c:pt>
                <c:pt idx="3095">
                  <c:v>2</c:v>
                </c:pt>
                <c:pt idx="3096">
                  <c:v>2.1</c:v>
                </c:pt>
                <c:pt idx="3097">
                  <c:v>2</c:v>
                </c:pt>
                <c:pt idx="3098">
                  <c:v>2.1</c:v>
                </c:pt>
                <c:pt idx="3099">
                  <c:v>2.1</c:v>
                </c:pt>
                <c:pt idx="3100">
                  <c:v>2.1</c:v>
                </c:pt>
                <c:pt idx="3101">
                  <c:v>2</c:v>
                </c:pt>
                <c:pt idx="3102">
                  <c:v>2</c:v>
                </c:pt>
                <c:pt idx="3103">
                  <c:v>2</c:v>
                </c:pt>
                <c:pt idx="3104">
                  <c:v>2</c:v>
                </c:pt>
                <c:pt idx="3105">
                  <c:v>2.1</c:v>
                </c:pt>
                <c:pt idx="3106">
                  <c:v>2.1</c:v>
                </c:pt>
                <c:pt idx="3107">
                  <c:v>2</c:v>
                </c:pt>
                <c:pt idx="3108">
                  <c:v>1.9</c:v>
                </c:pt>
                <c:pt idx="3109">
                  <c:v>1.8</c:v>
                </c:pt>
                <c:pt idx="3110">
                  <c:v>2</c:v>
                </c:pt>
                <c:pt idx="3111">
                  <c:v>1.9</c:v>
                </c:pt>
                <c:pt idx="3112">
                  <c:v>1.8</c:v>
                </c:pt>
                <c:pt idx="3113">
                  <c:v>1.9</c:v>
                </c:pt>
                <c:pt idx="3114">
                  <c:v>1.9</c:v>
                </c:pt>
                <c:pt idx="3115">
                  <c:v>2</c:v>
                </c:pt>
                <c:pt idx="3116">
                  <c:v>2.1</c:v>
                </c:pt>
                <c:pt idx="3117">
                  <c:v>2.1</c:v>
                </c:pt>
                <c:pt idx="3118">
                  <c:v>2.2000000000000002</c:v>
                </c:pt>
                <c:pt idx="3119">
                  <c:v>2.2000000000000002</c:v>
                </c:pt>
                <c:pt idx="3120">
                  <c:v>2.2999999999999998</c:v>
                </c:pt>
                <c:pt idx="3121">
                  <c:v>2.2999999999999998</c:v>
                </c:pt>
                <c:pt idx="3122">
                  <c:v>2.2999999999999998</c:v>
                </c:pt>
                <c:pt idx="3123">
                  <c:v>2.4</c:v>
                </c:pt>
                <c:pt idx="3124">
                  <c:v>2.5</c:v>
                </c:pt>
                <c:pt idx="3125">
                  <c:v>2.4</c:v>
                </c:pt>
                <c:pt idx="3126">
                  <c:v>2.5</c:v>
                </c:pt>
                <c:pt idx="3127">
                  <c:v>2.6</c:v>
                </c:pt>
                <c:pt idx="3128">
                  <c:v>2.5</c:v>
                </c:pt>
                <c:pt idx="3129">
                  <c:v>2.5</c:v>
                </c:pt>
                <c:pt idx="3130">
                  <c:v>2.4</c:v>
                </c:pt>
                <c:pt idx="3131">
                  <c:v>2.4</c:v>
                </c:pt>
                <c:pt idx="3132">
                  <c:v>2.4</c:v>
                </c:pt>
                <c:pt idx="3133">
                  <c:v>2.4</c:v>
                </c:pt>
                <c:pt idx="3134">
                  <c:v>2.6</c:v>
                </c:pt>
                <c:pt idx="3135">
                  <c:v>2.6</c:v>
                </c:pt>
                <c:pt idx="3136">
                  <c:v>2.7</c:v>
                </c:pt>
                <c:pt idx="3137">
                  <c:v>2.8</c:v>
                </c:pt>
                <c:pt idx="3138">
                  <c:v>2.8</c:v>
                </c:pt>
                <c:pt idx="3139">
                  <c:v>2.8</c:v>
                </c:pt>
                <c:pt idx="3140">
                  <c:v>2.8</c:v>
                </c:pt>
                <c:pt idx="3141">
                  <c:v>2.9</c:v>
                </c:pt>
                <c:pt idx="3142">
                  <c:v>2.9</c:v>
                </c:pt>
                <c:pt idx="3143">
                  <c:v>3</c:v>
                </c:pt>
                <c:pt idx="3144">
                  <c:v>2.9</c:v>
                </c:pt>
                <c:pt idx="3145">
                  <c:v>3</c:v>
                </c:pt>
                <c:pt idx="3146">
                  <c:v>3</c:v>
                </c:pt>
                <c:pt idx="3147">
                  <c:v>2.9</c:v>
                </c:pt>
                <c:pt idx="3148">
                  <c:v>2.8</c:v>
                </c:pt>
                <c:pt idx="3149">
                  <c:v>2.9</c:v>
                </c:pt>
                <c:pt idx="3150">
                  <c:v>2.9</c:v>
                </c:pt>
                <c:pt idx="3151">
                  <c:v>3</c:v>
                </c:pt>
                <c:pt idx="3152">
                  <c:v>3.1</c:v>
                </c:pt>
                <c:pt idx="3153">
                  <c:v>3.1</c:v>
                </c:pt>
                <c:pt idx="3154">
                  <c:v>3</c:v>
                </c:pt>
                <c:pt idx="3155">
                  <c:v>3.1</c:v>
                </c:pt>
                <c:pt idx="3156">
                  <c:v>3.2</c:v>
                </c:pt>
                <c:pt idx="3157">
                  <c:v>3.1</c:v>
                </c:pt>
                <c:pt idx="3158">
                  <c:v>3.1</c:v>
                </c:pt>
                <c:pt idx="3159">
                  <c:v>3</c:v>
                </c:pt>
                <c:pt idx="3160">
                  <c:v>2.9</c:v>
                </c:pt>
                <c:pt idx="3161">
                  <c:v>3</c:v>
                </c:pt>
                <c:pt idx="3162">
                  <c:v>3</c:v>
                </c:pt>
                <c:pt idx="3163">
                  <c:v>3.1</c:v>
                </c:pt>
                <c:pt idx="3164">
                  <c:v>3</c:v>
                </c:pt>
                <c:pt idx="3165">
                  <c:v>2.9</c:v>
                </c:pt>
                <c:pt idx="3166">
                  <c:v>2.8</c:v>
                </c:pt>
                <c:pt idx="3167">
                  <c:v>2.9</c:v>
                </c:pt>
                <c:pt idx="3168">
                  <c:v>2.8</c:v>
                </c:pt>
                <c:pt idx="3169">
                  <c:v>2.8</c:v>
                </c:pt>
                <c:pt idx="3170">
                  <c:v>2.8</c:v>
                </c:pt>
                <c:pt idx="3171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F0-49E3-87A7-0D2769212378}"/>
            </c:ext>
          </c:extLst>
        </c:ser>
        <c:ser>
          <c:idx val="1"/>
          <c:order val="1"/>
          <c:tx>
            <c:strRef>
              <c:f>'Gráfica 5.7'!$C$8</c:f>
              <c:strCache>
                <c:ptCount val="1"/>
                <c:pt idx="0">
                  <c:v>Swap EUR 10 años</c:v>
                </c:pt>
              </c:strCache>
            </c:strRef>
          </c:tx>
          <c:spPr>
            <a:ln w="25400" cap="rnd">
              <a:solidFill>
                <a:srgbClr val="48A4E4"/>
              </a:solidFill>
              <a:round/>
            </a:ln>
            <a:effectLst/>
          </c:spPr>
          <c:marker>
            <c:symbol val="none"/>
          </c:marker>
          <c:cat>
            <c:numRef>
              <c:f>'Gráfica 5.7'!$A$9:$A$3180</c:f>
              <c:numCache>
                <c:formatCode>m/d/yyyy</c:formatCode>
                <c:ptCount val="3172"/>
                <c:pt idx="0">
                  <c:v>40262</c:v>
                </c:pt>
                <c:pt idx="1">
                  <c:v>40263</c:v>
                </c:pt>
                <c:pt idx="2">
                  <c:v>40266</c:v>
                </c:pt>
                <c:pt idx="3">
                  <c:v>40267</c:v>
                </c:pt>
                <c:pt idx="4">
                  <c:v>40268</c:v>
                </c:pt>
                <c:pt idx="5">
                  <c:v>40269</c:v>
                </c:pt>
                <c:pt idx="6">
                  <c:v>40270</c:v>
                </c:pt>
                <c:pt idx="7">
                  <c:v>40273</c:v>
                </c:pt>
                <c:pt idx="8">
                  <c:v>40274</c:v>
                </c:pt>
                <c:pt idx="9">
                  <c:v>40275</c:v>
                </c:pt>
                <c:pt idx="10">
                  <c:v>40276</c:v>
                </c:pt>
                <c:pt idx="11">
                  <c:v>40277</c:v>
                </c:pt>
                <c:pt idx="12">
                  <c:v>40280</c:v>
                </c:pt>
                <c:pt idx="13">
                  <c:v>40281</c:v>
                </c:pt>
                <c:pt idx="14">
                  <c:v>40282</c:v>
                </c:pt>
                <c:pt idx="15">
                  <c:v>40283</c:v>
                </c:pt>
                <c:pt idx="16">
                  <c:v>40284</c:v>
                </c:pt>
                <c:pt idx="17">
                  <c:v>40287</c:v>
                </c:pt>
                <c:pt idx="18">
                  <c:v>40288</c:v>
                </c:pt>
                <c:pt idx="19">
                  <c:v>40289</c:v>
                </c:pt>
                <c:pt idx="20">
                  <c:v>40290</c:v>
                </c:pt>
                <c:pt idx="21">
                  <c:v>40291</c:v>
                </c:pt>
                <c:pt idx="22">
                  <c:v>40294</c:v>
                </c:pt>
                <c:pt idx="23">
                  <c:v>40295</c:v>
                </c:pt>
                <c:pt idx="24">
                  <c:v>40296</c:v>
                </c:pt>
                <c:pt idx="25">
                  <c:v>40297</c:v>
                </c:pt>
                <c:pt idx="26">
                  <c:v>40298</c:v>
                </c:pt>
                <c:pt idx="27">
                  <c:v>40301</c:v>
                </c:pt>
                <c:pt idx="28">
                  <c:v>40302</c:v>
                </c:pt>
                <c:pt idx="29">
                  <c:v>40303</c:v>
                </c:pt>
                <c:pt idx="30">
                  <c:v>40304</c:v>
                </c:pt>
                <c:pt idx="31">
                  <c:v>40305</c:v>
                </c:pt>
                <c:pt idx="32">
                  <c:v>40308</c:v>
                </c:pt>
                <c:pt idx="33">
                  <c:v>40309</c:v>
                </c:pt>
                <c:pt idx="34">
                  <c:v>40310</c:v>
                </c:pt>
                <c:pt idx="35">
                  <c:v>40311</c:v>
                </c:pt>
                <c:pt idx="36">
                  <c:v>40312</c:v>
                </c:pt>
                <c:pt idx="37">
                  <c:v>40315</c:v>
                </c:pt>
                <c:pt idx="38">
                  <c:v>40316</c:v>
                </c:pt>
                <c:pt idx="39">
                  <c:v>40317</c:v>
                </c:pt>
                <c:pt idx="40">
                  <c:v>40318</c:v>
                </c:pt>
                <c:pt idx="41">
                  <c:v>40319</c:v>
                </c:pt>
                <c:pt idx="42">
                  <c:v>40322</c:v>
                </c:pt>
                <c:pt idx="43">
                  <c:v>40323</c:v>
                </c:pt>
                <c:pt idx="44">
                  <c:v>40324</c:v>
                </c:pt>
                <c:pt idx="45">
                  <c:v>40325</c:v>
                </c:pt>
                <c:pt idx="46">
                  <c:v>40326</c:v>
                </c:pt>
                <c:pt idx="47">
                  <c:v>40329</c:v>
                </c:pt>
                <c:pt idx="48">
                  <c:v>40330</c:v>
                </c:pt>
                <c:pt idx="49">
                  <c:v>40331</c:v>
                </c:pt>
                <c:pt idx="50">
                  <c:v>40332</c:v>
                </c:pt>
                <c:pt idx="51">
                  <c:v>40333</c:v>
                </c:pt>
                <c:pt idx="52">
                  <c:v>40336</c:v>
                </c:pt>
                <c:pt idx="53">
                  <c:v>40337</c:v>
                </c:pt>
                <c:pt idx="54">
                  <c:v>40338</c:v>
                </c:pt>
                <c:pt idx="55">
                  <c:v>40339</c:v>
                </c:pt>
                <c:pt idx="56">
                  <c:v>40340</c:v>
                </c:pt>
                <c:pt idx="57">
                  <c:v>40343</c:v>
                </c:pt>
                <c:pt idx="58">
                  <c:v>40344</c:v>
                </c:pt>
                <c:pt idx="59">
                  <c:v>40345</c:v>
                </c:pt>
                <c:pt idx="60">
                  <c:v>40346</c:v>
                </c:pt>
                <c:pt idx="61">
                  <c:v>40347</c:v>
                </c:pt>
                <c:pt idx="62">
                  <c:v>40350</c:v>
                </c:pt>
                <c:pt idx="63">
                  <c:v>40351</c:v>
                </c:pt>
                <c:pt idx="64">
                  <c:v>40352</c:v>
                </c:pt>
                <c:pt idx="65">
                  <c:v>40353</c:v>
                </c:pt>
                <c:pt idx="66">
                  <c:v>40354</c:v>
                </c:pt>
                <c:pt idx="67">
                  <c:v>40357</c:v>
                </c:pt>
                <c:pt idx="68">
                  <c:v>40358</c:v>
                </c:pt>
                <c:pt idx="69">
                  <c:v>40359</c:v>
                </c:pt>
                <c:pt idx="70">
                  <c:v>40360</c:v>
                </c:pt>
                <c:pt idx="71">
                  <c:v>40361</c:v>
                </c:pt>
                <c:pt idx="72">
                  <c:v>40364</c:v>
                </c:pt>
                <c:pt idx="73">
                  <c:v>40365</c:v>
                </c:pt>
                <c:pt idx="74">
                  <c:v>40366</c:v>
                </c:pt>
                <c:pt idx="75">
                  <c:v>40367</c:v>
                </c:pt>
                <c:pt idx="76">
                  <c:v>40368</c:v>
                </c:pt>
                <c:pt idx="77">
                  <c:v>40371</c:v>
                </c:pt>
                <c:pt idx="78">
                  <c:v>40372</c:v>
                </c:pt>
                <c:pt idx="79">
                  <c:v>40373</c:v>
                </c:pt>
                <c:pt idx="80">
                  <c:v>40374</c:v>
                </c:pt>
                <c:pt idx="81">
                  <c:v>40375</c:v>
                </c:pt>
                <c:pt idx="82">
                  <c:v>40378</c:v>
                </c:pt>
                <c:pt idx="83">
                  <c:v>40379</c:v>
                </c:pt>
                <c:pt idx="84">
                  <c:v>40380</c:v>
                </c:pt>
                <c:pt idx="85">
                  <c:v>40381</c:v>
                </c:pt>
                <c:pt idx="86">
                  <c:v>40382</c:v>
                </c:pt>
                <c:pt idx="87">
                  <c:v>40385</c:v>
                </c:pt>
                <c:pt idx="88">
                  <c:v>40386</c:v>
                </c:pt>
                <c:pt idx="89">
                  <c:v>40387</c:v>
                </c:pt>
                <c:pt idx="90">
                  <c:v>40388</c:v>
                </c:pt>
                <c:pt idx="91">
                  <c:v>40389</c:v>
                </c:pt>
                <c:pt idx="92">
                  <c:v>40392</c:v>
                </c:pt>
                <c:pt idx="93">
                  <c:v>40393</c:v>
                </c:pt>
                <c:pt idx="94">
                  <c:v>40394</c:v>
                </c:pt>
                <c:pt idx="95">
                  <c:v>40395</c:v>
                </c:pt>
                <c:pt idx="96">
                  <c:v>40396</c:v>
                </c:pt>
                <c:pt idx="97">
                  <c:v>40399</c:v>
                </c:pt>
                <c:pt idx="98">
                  <c:v>40400</c:v>
                </c:pt>
                <c:pt idx="99">
                  <c:v>40401</c:v>
                </c:pt>
                <c:pt idx="100">
                  <c:v>40402</c:v>
                </c:pt>
                <c:pt idx="101">
                  <c:v>40403</c:v>
                </c:pt>
                <c:pt idx="102">
                  <c:v>40406</c:v>
                </c:pt>
                <c:pt idx="103">
                  <c:v>40407</c:v>
                </c:pt>
                <c:pt idx="104">
                  <c:v>40408</c:v>
                </c:pt>
                <c:pt idx="105">
                  <c:v>40409</c:v>
                </c:pt>
                <c:pt idx="106">
                  <c:v>40410</c:v>
                </c:pt>
                <c:pt idx="107">
                  <c:v>40413</c:v>
                </c:pt>
                <c:pt idx="108">
                  <c:v>40414</c:v>
                </c:pt>
                <c:pt idx="109">
                  <c:v>40415</c:v>
                </c:pt>
                <c:pt idx="110">
                  <c:v>40416</c:v>
                </c:pt>
                <c:pt idx="111">
                  <c:v>40417</c:v>
                </c:pt>
                <c:pt idx="112">
                  <c:v>40420</c:v>
                </c:pt>
                <c:pt idx="113">
                  <c:v>40421</c:v>
                </c:pt>
                <c:pt idx="114">
                  <c:v>40422</c:v>
                </c:pt>
                <c:pt idx="115">
                  <c:v>40423</c:v>
                </c:pt>
                <c:pt idx="116">
                  <c:v>40424</c:v>
                </c:pt>
                <c:pt idx="117">
                  <c:v>40427</c:v>
                </c:pt>
                <c:pt idx="118">
                  <c:v>40428</c:v>
                </c:pt>
                <c:pt idx="119">
                  <c:v>40429</c:v>
                </c:pt>
                <c:pt idx="120">
                  <c:v>40430</c:v>
                </c:pt>
                <c:pt idx="121">
                  <c:v>40431</c:v>
                </c:pt>
                <c:pt idx="122">
                  <c:v>40434</c:v>
                </c:pt>
                <c:pt idx="123">
                  <c:v>40435</c:v>
                </c:pt>
                <c:pt idx="124">
                  <c:v>40436</c:v>
                </c:pt>
                <c:pt idx="125">
                  <c:v>40437</c:v>
                </c:pt>
                <c:pt idx="126">
                  <c:v>40438</c:v>
                </c:pt>
                <c:pt idx="127">
                  <c:v>40441</c:v>
                </c:pt>
                <c:pt idx="128">
                  <c:v>40442</c:v>
                </c:pt>
                <c:pt idx="129">
                  <c:v>40443</c:v>
                </c:pt>
                <c:pt idx="130">
                  <c:v>40444</c:v>
                </c:pt>
                <c:pt idx="131">
                  <c:v>40445</c:v>
                </c:pt>
                <c:pt idx="132">
                  <c:v>40448</c:v>
                </c:pt>
                <c:pt idx="133">
                  <c:v>40449</c:v>
                </c:pt>
                <c:pt idx="134">
                  <c:v>40450</c:v>
                </c:pt>
                <c:pt idx="135">
                  <c:v>40451</c:v>
                </c:pt>
                <c:pt idx="136">
                  <c:v>40452</c:v>
                </c:pt>
                <c:pt idx="137">
                  <c:v>40455</c:v>
                </c:pt>
                <c:pt idx="138">
                  <c:v>40456</c:v>
                </c:pt>
                <c:pt idx="139">
                  <c:v>40457</c:v>
                </c:pt>
                <c:pt idx="140">
                  <c:v>40458</c:v>
                </c:pt>
                <c:pt idx="141">
                  <c:v>40459</c:v>
                </c:pt>
                <c:pt idx="142">
                  <c:v>40462</c:v>
                </c:pt>
                <c:pt idx="143">
                  <c:v>40463</c:v>
                </c:pt>
                <c:pt idx="144">
                  <c:v>40464</c:v>
                </c:pt>
                <c:pt idx="145">
                  <c:v>40465</c:v>
                </c:pt>
                <c:pt idx="146">
                  <c:v>40466</c:v>
                </c:pt>
                <c:pt idx="147">
                  <c:v>40469</c:v>
                </c:pt>
                <c:pt idx="148">
                  <c:v>40470</c:v>
                </c:pt>
                <c:pt idx="149">
                  <c:v>40471</c:v>
                </c:pt>
                <c:pt idx="150">
                  <c:v>40472</c:v>
                </c:pt>
                <c:pt idx="151">
                  <c:v>40473</c:v>
                </c:pt>
                <c:pt idx="152">
                  <c:v>40476</c:v>
                </c:pt>
                <c:pt idx="153">
                  <c:v>40477</c:v>
                </c:pt>
                <c:pt idx="154">
                  <c:v>40478</c:v>
                </c:pt>
                <c:pt idx="155">
                  <c:v>40479</c:v>
                </c:pt>
                <c:pt idx="156">
                  <c:v>40480</c:v>
                </c:pt>
                <c:pt idx="157">
                  <c:v>40483</c:v>
                </c:pt>
                <c:pt idx="158">
                  <c:v>40484</c:v>
                </c:pt>
                <c:pt idx="159">
                  <c:v>40485</c:v>
                </c:pt>
                <c:pt idx="160">
                  <c:v>40486</c:v>
                </c:pt>
                <c:pt idx="161">
                  <c:v>40487</c:v>
                </c:pt>
                <c:pt idx="162">
                  <c:v>40490</c:v>
                </c:pt>
                <c:pt idx="163">
                  <c:v>40491</c:v>
                </c:pt>
                <c:pt idx="164">
                  <c:v>40492</c:v>
                </c:pt>
                <c:pt idx="165">
                  <c:v>40493</c:v>
                </c:pt>
                <c:pt idx="166">
                  <c:v>40494</c:v>
                </c:pt>
                <c:pt idx="167">
                  <c:v>40497</c:v>
                </c:pt>
                <c:pt idx="168">
                  <c:v>40498</c:v>
                </c:pt>
                <c:pt idx="169">
                  <c:v>40499</c:v>
                </c:pt>
                <c:pt idx="170">
                  <c:v>40500</c:v>
                </c:pt>
                <c:pt idx="171">
                  <c:v>40501</c:v>
                </c:pt>
                <c:pt idx="172">
                  <c:v>40504</c:v>
                </c:pt>
                <c:pt idx="173">
                  <c:v>40505</c:v>
                </c:pt>
                <c:pt idx="174">
                  <c:v>40506</c:v>
                </c:pt>
                <c:pt idx="175">
                  <c:v>40507</c:v>
                </c:pt>
                <c:pt idx="176">
                  <c:v>40508</c:v>
                </c:pt>
                <c:pt idx="177">
                  <c:v>40511</c:v>
                </c:pt>
                <c:pt idx="178">
                  <c:v>40512</c:v>
                </c:pt>
                <c:pt idx="179">
                  <c:v>40513</c:v>
                </c:pt>
                <c:pt idx="180">
                  <c:v>40514</c:v>
                </c:pt>
                <c:pt idx="181">
                  <c:v>40515</c:v>
                </c:pt>
                <c:pt idx="182">
                  <c:v>40518</c:v>
                </c:pt>
                <c:pt idx="183">
                  <c:v>40519</c:v>
                </c:pt>
                <c:pt idx="184">
                  <c:v>40520</c:v>
                </c:pt>
                <c:pt idx="185">
                  <c:v>40521</c:v>
                </c:pt>
                <c:pt idx="186">
                  <c:v>40522</c:v>
                </c:pt>
                <c:pt idx="187">
                  <c:v>40525</c:v>
                </c:pt>
                <c:pt idx="188">
                  <c:v>40526</c:v>
                </c:pt>
                <c:pt idx="189">
                  <c:v>40527</c:v>
                </c:pt>
                <c:pt idx="190">
                  <c:v>40528</c:v>
                </c:pt>
                <c:pt idx="191">
                  <c:v>40529</c:v>
                </c:pt>
                <c:pt idx="192">
                  <c:v>40532</c:v>
                </c:pt>
                <c:pt idx="193">
                  <c:v>40533</c:v>
                </c:pt>
                <c:pt idx="194">
                  <c:v>40534</c:v>
                </c:pt>
                <c:pt idx="195">
                  <c:v>40535</c:v>
                </c:pt>
                <c:pt idx="196">
                  <c:v>40536</c:v>
                </c:pt>
                <c:pt idx="197">
                  <c:v>40539</c:v>
                </c:pt>
                <c:pt idx="198">
                  <c:v>40540</c:v>
                </c:pt>
                <c:pt idx="199">
                  <c:v>40541</c:v>
                </c:pt>
                <c:pt idx="200">
                  <c:v>40542</c:v>
                </c:pt>
                <c:pt idx="201">
                  <c:v>40543</c:v>
                </c:pt>
                <c:pt idx="202">
                  <c:v>40546</c:v>
                </c:pt>
                <c:pt idx="203">
                  <c:v>40547</c:v>
                </c:pt>
                <c:pt idx="204">
                  <c:v>40548</c:v>
                </c:pt>
                <c:pt idx="205">
                  <c:v>40549</c:v>
                </c:pt>
                <c:pt idx="206">
                  <c:v>40550</c:v>
                </c:pt>
                <c:pt idx="207">
                  <c:v>40553</c:v>
                </c:pt>
                <c:pt idx="208">
                  <c:v>40554</c:v>
                </c:pt>
                <c:pt idx="209">
                  <c:v>40555</c:v>
                </c:pt>
                <c:pt idx="210">
                  <c:v>40556</c:v>
                </c:pt>
                <c:pt idx="211">
                  <c:v>40557</c:v>
                </c:pt>
                <c:pt idx="212">
                  <c:v>40560</c:v>
                </c:pt>
                <c:pt idx="213">
                  <c:v>40561</c:v>
                </c:pt>
                <c:pt idx="214">
                  <c:v>40562</c:v>
                </c:pt>
                <c:pt idx="215">
                  <c:v>40563</c:v>
                </c:pt>
                <c:pt idx="216">
                  <c:v>40564</c:v>
                </c:pt>
                <c:pt idx="217">
                  <c:v>40567</c:v>
                </c:pt>
                <c:pt idx="218">
                  <c:v>40568</c:v>
                </c:pt>
                <c:pt idx="219">
                  <c:v>40569</c:v>
                </c:pt>
                <c:pt idx="220">
                  <c:v>40570</c:v>
                </c:pt>
                <c:pt idx="221">
                  <c:v>40571</c:v>
                </c:pt>
                <c:pt idx="222">
                  <c:v>40574</c:v>
                </c:pt>
                <c:pt idx="223">
                  <c:v>40575</c:v>
                </c:pt>
                <c:pt idx="224">
                  <c:v>40576</c:v>
                </c:pt>
                <c:pt idx="225">
                  <c:v>40577</c:v>
                </c:pt>
                <c:pt idx="226">
                  <c:v>40578</c:v>
                </c:pt>
                <c:pt idx="227">
                  <c:v>40581</c:v>
                </c:pt>
                <c:pt idx="228">
                  <c:v>40582</c:v>
                </c:pt>
                <c:pt idx="229">
                  <c:v>40583</c:v>
                </c:pt>
                <c:pt idx="230">
                  <c:v>40584</c:v>
                </c:pt>
                <c:pt idx="231">
                  <c:v>40585</c:v>
                </c:pt>
                <c:pt idx="232">
                  <c:v>40588</c:v>
                </c:pt>
                <c:pt idx="233">
                  <c:v>40589</c:v>
                </c:pt>
                <c:pt idx="234">
                  <c:v>40590</c:v>
                </c:pt>
                <c:pt idx="235">
                  <c:v>40591</c:v>
                </c:pt>
                <c:pt idx="236">
                  <c:v>40592</c:v>
                </c:pt>
                <c:pt idx="237">
                  <c:v>40595</c:v>
                </c:pt>
                <c:pt idx="238">
                  <c:v>40596</c:v>
                </c:pt>
                <c:pt idx="239">
                  <c:v>40597</c:v>
                </c:pt>
                <c:pt idx="240">
                  <c:v>40598</c:v>
                </c:pt>
                <c:pt idx="241">
                  <c:v>40599</c:v>
                </c:pt>
                <c:pt idx="242">
                  <c:v>40602</c:v>
                </c:pt>
                <c:pt idx="243">
                  <c:v>40603</c:v>
                </c:pt>
                <c:pt idx="244">
                  <c:v>40604</c:v>
                </c:pt>
                <c:pt idx="245">
                  <c:v>40605</c:v>
                </c:pt>
                <c:pt idx="246">
                  <c:v>40606</c:v>
                </c:pt>
                <c:pt idx="247">
                  <c:v>40609</c:v>
                </c:pt>
                <c:pt idx="248">
                  <c:v>40610</c:v>
                </c:pt>
                <c:pt idx="249">
                  <c:v>40611</c:v>
                </c:pt>
                <c:pt idx="250">
                  <c:v>40612</c:v>
                </c:pt>
                <c:pt idx="251">
                  <c:v>40613</c:v>
                </c:pt>
                <c:pt idx="252">
                  <c:v>40616</c:v>
                </c:pt>
                <c:pt idx="253">
                  <c:v>40617</c:v>
                </c:pt>
                <c:pt idx="254">
                  <c:v>40618</c:v>
                </c:pt>
                <c:pt idx="255">
                  <c:v>40619</c:v>
                </c:pt>
                <c:pt idx="256">
                  <c:v>40620</c:v>
                </c:pt>
                <c:pt idx="257">
                  <c:v>40623</c:v>
                </c:pt>
                <c:pt idx="258">
                  <c:v>40624</c:v>
                </c:pt>
                <c:pt idx="259">
                  <c:v>40625</c:v>
                </c:pt>
                <c:pt idx="260">
                  <c:v>40626</c:v>
                </c:pt>
                <c:pt idx="261">
                  <c:v>40627</c:v>
                </c:pt>
                <c:pt idx="262">
                  <c:v>40630</c:v>
                </c:pt>
                <c:pt idx="263">
                  <c:v>40631</c:v>
                </c:pt>
                <c:pt idx="264">
                  <c:v>40632</c:v>
                </c:pt>
                <c:pt idx="265">
                  <c:v>40633</c:v>
                </c:pt>
                <c:pt idx="266">
                  <c:v>40634</c:v>
                </c:pt>
                <c:pt idx="267">
                  <c:v>40637</c:v>
                </c:pt>
                <c:pt idx="268">
                  <c:v>40638</c:v>
                </c:pt>
                <c:pt idx="269">
                  <c:v>40639</c:v>
                </c:pt>
                <c:pt idx="270">
                  <c:v>40640</c:v>
                </c:pt>
                <c:pt idx="271">
                  <c:v>40641</c:v>
                </c:pt>
                <c:pt idx="272">
                  <c:v>40644</c:v>
                </c:pt>
                <c:pt idx="273">
                  <c:v>40645</c:v>
                </c:pt>
                <c:pt idx="274">
                  <c:v>40646</c:v>
                </c:pt>
                <c:pt idx="275">
                  <c:v>40647</c:v>
                </c:pt>
                <c:pt idx="276">
                  <c:v>40648</c:v>
                </c:pt>
                <c:pt idx="277">
                  <c:v>40651</c:v>
                </c:pt>
                <c:pt idx="278">
                  <c:v>40652</c:v>
                </c:pt>
                <c:pt idx="279">
                  <c:v>40653</c:v>
                </c:pt>
                <c:pt idx="280">
                  <c:v>40654</c:v>
                </c:pt>
                <c:pt idx="281">
                  <c:v>40655</c:v>
                </c:pt>
                <c:pt idx="282">
                  <c:v>40658</c:v>
                </c:pt>
                <c:pt idx="283">
                  <c:v>40659</c:v>
                </c:pt>
                <c:pt idx="284">
                  <c:v>40660</c:v>
                </c:pt>
                <c:pt idx="285">
                  <c:v>40661</c:v>
                </c:pt>
                <c:pt idx="286">
                  <c:v>40662</c:v>
                </c:pt>
                <c:pt idx="287">
                  <c:v>40665</c:v>
                </c:pt>
                <c:pt idx="288">
                  <c:v>40666</c:v>
                </c:pt>
                <c:pt idx="289">
                  <c:v>40667</c:v>
                </c:pt>
                <c:pt idx="290">
                  <c:v>40668</c:v>
                </c:pt>
                <c:pt idx="291">
                  <c:v>40669</c:v>
                </c:pt>
                <c:pt idx="292">
                  <c:v>40672</c:v>
                </c:pt>
                <c:pt idx="293">
                  <c:v>40673</c:v>
                </c:pt>
                <c:pt idx="294">
                  <c:v>40674</c:v>
                </c:pt>
                <c:pt idx="295">
                  <c:v>40675</c:v>
                </c:pt>
                <c:pt idx="296">
                  <c:v>40676</c:v>
                </c:pt>
                <c:pt idx="297">
                  <c:v>40679</c:v>
                </c:pt>
                <c:pt idx="298">
                  <c:v>40680</c:v>
                </c:pt>
                <c:pt idx="299">
                  <c:v>40681</c:v>
                </c:pt>
                <c:pt idx="300">
                  <c:v>40682</c:v>
                </c:pt>
                <c:pt idx="301">
                  <c:v>40683</c:v>
                </c:pt>
                <c:pt idx="302">
                  <c:v>40686</c:v>
                </c:pt>
                <c:pt idx="303">
                  <c:v>40687</c:v>
                </c:pt>
                <c:pt idx="304">
                  <c:v>40688</c:v>
                </c:pt>
                <c:pt idx="305">
                  <c:v>40689</c:v>
                </c:pt>
                <c:pt idx="306">
                  <c:v>40690</c:v>
                </c:pt>
                <c:pt idx="307">
                  <c:v>40693</c:v>
                </c:pt>
                <c:pt idx="308">
                  <c:v>40694</c:v>
                </c:pt>
                <c:pt idx="309">
                  <c:v>40695</c:v>
                </c:pt>
                <c:pt idx="310">
                  <c:v>40696</c:v>
                </c:pt>
                <c:pt idx="311">
                  <c:v>40697</c:v>
                </c:pt>
                <c:pt idx="312">
                  <c:v>40700</c:v>
                </c:pt>
                <c:pt idx="313">
                  <c:v>40701</c:v>
                </c:pt>
                <c:pt idx="314">
                  <c:v>40702</c:v>
                </c:pt>
                <c:pt idx="315">
                  <c:v>40703</c:v>
                </c:pt>
                <c:pt idx="316">
                  <c:v>40704</c:v>
                </c:pt>
                <c:pt idx="317">
                  <c:v>40707</c:v>
                </c:pt>
                <c:pt idx="318">
                  <c:v>40708</c:v>
                </c:pt>
                <c:pt idx="319">
                  <c:v>40709</c:v>
                </c:pt>
                <c:pt idx="320">
                  <c:v>40710</c:v>
                </c:pt>
                <c:pt idx="321">
                  <c:v>40711</c:v>
                </c:pt>
                <c:pt idx="322">
                  <c:v>40714</c:v>
                </c:pt>
                <c:pt idx="323">
                  <c:v>40715</c:v>
                </c:pt>
                <c:pt idx="324">
                  <c:v>40716</c:v>
                </c:pt>
                <c:pt idx="325">
                  <c:v>40717</c:v>
                </c:pt>
                <c:pt idx="326">
                  <c:v>40718</c:v>
                </c:pt>
                <c:pt idx="327">
                  <c:v>40721</c:v>
                </c:pt>
                <c:pt idx="328">
                  <c:v>40722</c:v>
                </c:pt>
                <c:pt idx="329">
                  <c:v>40723</c:v>
                </c:pt>
                <c:pt idx="330">
                  <c:v>40724</c:v>
                </c:pt>
                <c:pt idx="331">
                  <c:v>40725</c:v>
                </c:pt>
                <c:pt idx="332">
                  <c:v>40728</c:v>
                </c:pt>
                <c:pt idx="333">
                  <c:v>40729</c:v>
                </c:pt>
                <c:pt idx="334">
                  <c:v>40730</c:v>
                </c:pt>
                <c:pt idx="335">
                  <c:v>40731</c:v>
                </c:pt>
                <c:pt idx="336">
                  <c:v>40732</c:v>
                </c:pt>
                <c:pt idx="337">
                  <c:v>40735</c:v>
                </c:pt>
                <c:pt idx="338">
                  <c:v>40736</c:v>
                </c:pt>
                <c:pt idx="339">
                  <c:v>40737</c:v>
                </c:pt>
                <c:pt idx="340">
                  <c:v>40738</c:v>
                </c:pt>
                <c:pt idx="341">
                  <c:v>40739</c:v>
                </c:pt>
                <c:pt idx="342">
                  <c:v>40742</c:v>
                </c:pt>
                <c:pt idx="343">
                  <c:v>40743</c:v>
                </c:pt>
                <c:pt idx="344">
                  <c:v>40744</c:v>
                </c:pt>
                <c:pt idx="345">
                  <c:v>40745</c:v>
                </c:pt>
                <c:pt idx="346">
                  <c:v>40746</c:v>
                </c:pt>
                <c:pt idx="347">
                  <c:v>40749</c:v>
                </c:pt>
                <c:pt idx="348">
                  <c:v>40750</c:v>
                </c:pt>
                <c:pt idx="349">
                  <c:v>40751</c:v>
                </c:pt>
                <c:pt idx="350">
                  <c:v>40752</c:v>
                </c:pt>
                <c:pt idx="351">
                  <c:v>40753</c:v>
                </c:pt>
                <c:pt idx="352">
                  <c:v>40756</c:v>
                </c:pt>
                <c:pt idx="353">
                  <c:v>40757</c:v>
                </c:pt>
                <c:pt idx="354">
                  <c:v>40758</c:v>
                </c:pt>
                <c:pt idx="355">
                  <c:v>40759</c:v>
                </c:pt>
                <c:pt idx="356">
                  <c:v>40760</c:v>
                </c:pt>
                <c:pt idx="357">
                  <c:v>40763</c:v>
                </c:pt>
                <c:pt idx="358">
                  <c:v>40764</c:v>
                </c:pt>
                <c:pt idx="359">
                  <c:v>40765</c:v>
                </c:pt>
                <c:pt idx="360">
                  <c:v>40766</c:v>
                </c:pt>
                <c:pt idx="361">
                  <c:v>40767</c:v>
                </c:pt>
                <c:pt idx="362">
                  <c:v>40770</c:v>
                </c:pt>
                <c:pt idx="363">
                  <c:v>40771</c:v>
                </c:pt>
                <c:pt idx="364">
                  <c:v>40772</c:v>
                </c:pt>
                <c:pt idx="365">
                  <c:v>40773</c:v>
                </c:pt>
                <c:pt idx="366">
                  <c:v>40774</c:v>
                </c:pt>
                <c:pt idx="367">
                  <c:v>40777</c:v>
                </c:pt>
                <c:pt idx="368">
                  <c:v>40778</c:v>
                </c:pt>
                <c:pt idx="369">
                  <c:v>40779</c:v>
                </c:pt>
                <c:pt idx="370">
                  <c:v>40780</c:v>
                </c:pt>
                <c:pt idx="371">
                  <c:v>40781</c:v>
                </c:pt>
                <c:pt idx="372">
                  <c:v>40784</c:v>
                </c:pt>
                <c:pt idx="373">
                  <c:v>40785</c:v>
                </c:pt>
                <c:pt idx="374">
                  <c:v>40786</c:v>
                </c:pt>
                <c:pt idx="375">
                  <c:v>40787</c:v>
                </c:pt>
                <c:pt idx="376">
                  <c:v>40788</c:v>
                </c:pt>
                <c:pt idx="377">
                  <c:v>40791</c:v>
                </c:pt>
                <c:pt idx="378">
                  <c:v>40792</c:v>
                </c:pt>
                <c:pt idx="379">
                  <c:v>40793</c:v>
                </c:pt>
                <c:pt idx="380">
                  <c:v>40794</c:v>
                </c:pt>
                <c:pt idx="381">
                  <c:v>40795</c:v>
                </c:pt>
                <c:pt idx="382">
                  <c:v>40798</c:v>
                </c:pt>
                <c:pt idx="383">
                  <c:v>40799</c:v>
                </c:pt>
                <c:pt idx="384">
                  <c:v>40800</c:v>
                </c:pt>
                <c:pt idx="385">
                  <c:v>40801</c:v>
                </c:pt>
                <c:pt idx="386">
                  <c:v>40802</c:v>
                </c:pt>
                <c:pt idx="387">
                  <c:v>40805</c:v>
                </c:pt>
                <c:pt idx="388">
                  <c:v>40806</c:v>
                </c:pt>
                <c:pt idx="389">
                  <c:v>40807</c:v>
                </c:pt>
                <c:pt idx="390">
                  <c:v>40808</c:v>
                </c:pt>
                <c:pt idx="391">
                  <c:v>40809</c:v>
                </c:pt>
                <c:pt idx="392">
                  <c:v>40812</c:v>
                </c:pt>
                <c:pt idx="393">
                  <c:v>40813</c:v>
                </c:pt>
                <c:pt idx="394">
                  <c:v>40814</c:v>
                </c:pt>
                <c:pt idx="395">
                  <c:v>40815</c:v>
                </c:pt>
                <c:pt idx="396">
                  <c:v>40816</c:v>
                </c:pt>
                <c:pt idx="397">
                  <c:v>40819</c:v>
                </c:pt>
                <c:pt idx="398">
                  <c:v>40820</c:v>
                </c:pt>
                <c:pt idx="399">
                  <c:v>40821</c:v>
                </c:pt>
                <c:pt idx="400">
                  <c:v>40822</c:v>
                </c:pt>
                <c:pt idx="401">
                  <c:v>40823</c:v>
                </c:pt>
                <c:pt idx="402">
                  <c:v>40826</c:v>
                </c:pt>
                <c:pt idx="403">
                  <c:v>40827</c:v>
                </c:pt>
                <c:pt idx="404">
                  <c:v>40828</c:v>
                </c:pt>
                <c:pt idx="405">
                  <c:v>40829</c:v>
                </c:pt>
                <c:pt idx="406">
                  <c:v>40830</c:v>
                </c:pt>
                <c:pt idx="407">
                  <c:v>40833</c:v>
                </c:pt>
                <c:pt idx="408">
                  <c:v>40834</c:v>
                </c:pt>
                <c:pt idx="409">
                  <c:v>40835</c:v>
                </c:pt>
                <c:pt idx="410">
                  <c:v>40836</c:v>
                </c:pt>
                <c:pt idx="411">
                  <c:v>40837</c:v>
                </c:pt>
                <c:pt idx="412">
                  <c:v>40840</c:v>
                </c:pt>
                <c:pt idx="413">
                  <c:v>40841</c:v>
                </c:pt>
                <c:pt idx="414">
                  <c:v>40842</c:v>
                </c:pt>
                <c:pt idx="415">
                  <c:v>40843</c:v>
                </c:pt>
                <c:pt idx="416">
                  <c:v>40844</c:v>
                </c:pt>
                <c:pt idx="417">
                  <c:v>40847</c:v>
                </c:pt>
                <c:pt idx="418">
                  <c:v>40848</c:v>
                </c:pt>
                <c:pt idx="419">
                  <c:v>40849</c:v>
                </c:pt>
                <c:pt idx="420">
                  <c:v>40850</c:v>
                </c:pt>
                <c:pt idx="421">
                  <c:v>40851</c:v>
                </c:pt>
                <c:pt idx="422">
                  <c:v>40854</c:v>
                </c:pt>
                <c:pt idx="423">
                  <c:v>40855</c:v>
                </c:pt>
                <c:pt idx="424">
                  <c:v>40856</c:v>
                </c:pt>
                <c:pt idx="425">
                  <c:v>40857</c:v>
                </c:pt>
                <c:pt idx="426">
                  <c:v>40858</c:v>
                </c:pt>
                <c:pt idx="427">
                  <c:v>40861</c:v>
                </c:pt>
                <c:pt idx="428">
                  <c:v>40862</c:v>
                </c:pt>
                <c:pt idx="429">
                  <c:v>40863</c:v>
                </c:pt>
                <c:pt idx="430">
                  <c:v>40864</c:v>
                </c:pt>
                <c:pt idx="431">
                  <c:v>40865</c:v>
                </c:pt>
                <c:pt idx="432">
                  <c:v>40868</c:v>
                </c:pt>
                <c:pt idx="433">
                  <c:v>40869</c:v>
                </c:pt>
                <c:pt idx="434">
                  <c:v>40870</c:v>
                </c:pt>
                <c:pt idx="435">
                  <c:v>40871</c:v>
                </c:pt>
                <c:pt idx="436">
                  <c:v>40872</c:v>
                </c:pt>
                <c:pt idx="437">
                  <c:v>40875</c:v>
                </c:pt>
                <c:pt idx="438">
                  <c:v>40876</c:v>
                </c:pt>
                <c:pt idx="439">
                  <c:v>40877</c:v>
                </c:pt>
                <c:pt idx="440">
                  <c:v>40878</c:v>
                </c:pt>
                <c:pt idx="441">
                  <c:v>40879</c:v>
                </c:pt>
                <c:pt idx="442">
                  <c:v>40882</c:v>
                </c:pt>
                <c:pt idx="443">
                  <c:v>40883</c:v>
                </c:pt>
                <c:pt idx="444">
                  <c:v>40884</c:v>
                </c:pt>
                <c:pt idx="445">
                  <c:v>40885</c:v>
                </c:pt>
                <c:pt idx="446">
                  <c:v>40886</c:v>
                </c:pt>
                <c:pt idx="447">
                  <c:v>40889</c:v>
                </c:pt>
                <c:pt idx="448">
                  <c:v>40890</c:v>
                </c:pt>
                <c:pt idx="449">
                  <c:v>40891</c:v>
                </c:pt>
                <c:pt idx="450">
                  <c:v>40892</c:v>
                </c:pt>
                <c:pt idx="451">
                  <c:v>40893</c:v>
                </c:pt>
                <c:pt idx="452">
                  <c:v>40896</c:v>
                </c:pt>
                <c:pt idx="453">
                  <c:v>40897</c:v>
                </c:pt>
                <c:pt idx="454">
                  <c:v>40898</c:v>
                </c:pt>
                <c:pt idx="455">
                  <c:v>40899</c:v>
                </c:pt>
                <c:pt idx="456">
                  <c:v>40900</c:v>
                </c:pt>
                <c:pt idx="457">
                  <c:v>40903</c:v>
                </c:pt>
                <c:pt idx="458">
                  <c:v>40904</c:v>
                </c:pt>
                <c:pt idx="459">
                  <c:v>40905</c:v>
                </c:pt>
                <c:pt idx="460">
                  <c:v>40906</c:v>
                </c:pt>
                <c:pt idx="461">
                  <c:v>40907</c:v>
                </c:pt>
                <c:pt idx="462">
                  <c:v>40910</c:v>
                </c:pt>
                <c:pt idx="463">
                  <c:v>40911</c:v>
                </c:pt>
                <c:pt idx="464">
                  <c:v>40912</c:v>
                </c:pt>
                <c:pt idx="465">
                  <c:v>40913</c:v>
                </c:pt>
                <c:pt idx="466">
                  <c:v>40914</c:v>
                </c:pt>
                <c:pt idx="467">
                  <c:v>40917</c:v>
                </c:pt>
                <c:pt idx="468">
                  <c:v>40918</c:v>
                </c:pt>
                <c:pt idx="469">
                  <c:v>40919</c:v>
                </c:pt>
                <c:pt idx="470">
                  <c:v>40920</c:v>
                </c:pt>
                <c:pt idx="471">
                  <c:v>40921</c:v>
                </c:pt>
                <c:pt idx="472">
                  <c:v>40924</c:v>
                </c:pt>
                <c:pt idx="473">
                  <c:v>40925</c:v>
                </c:pt>
                <c:pt idx="474">
                  <c:v>40926</c:v>
                </c:pt>
                <c:pt idx="475">
                  <c:v>40927</c:v>
                </c:pt>
                <c:pt idx="476">
                  <c:v>40928</c:v>
                </c:pt>
                <c:pt idx="477">
                  <c:v>40931</c:v>
                </c:pt>
                <c:pt idx="478">
                  <c:v>40932</c:v>
                </c:pt>
                <c:pt idx="479">
                  <c:v>40933</c:v>
                </c:pt>
                <c:pt idx="480">
                  <c:v>40934</c:v>
                </c:pt>
                <c:pt idx="481">
                  <c:v>40935</c:v>
                </c:pt>
                <c:pt idx="482">
                  <c:v>40938</c:v>
                </c:pt>
                <c:pt idx="483">
                  <c:v>40939</c:v>
                </c:pt>
                <c:pt idx="484">
                  <c:v>40940</c:v>
                </c:pt>
                <c:pt idx="485">
                  <c:v>40941</c:v>
                </c:pt>
                <c:pt idx="486">
                  <c:v>40942</c:v>
                </c:pt>
                <c:pt idx="487">
                  <c:v>40945</c:v>
                </c:pt>
                <c:pt idx="488">
                  <c:v>40946</c:v>
                </c:pt>
                <c:pt idx="489">
                  <c:v>40947</c:v>
                </c:pt>
                <c:pt idx="490">
                  <c:v>40948</c:v>
                </c:pt>
                <c:pt idx="491">
                  <c:v>40949</c:v>
                </c:pt>
                <c:pt idx="492">
                  <c:v>40952</c:v>
                </c:pt>
                <c:pt idx="493">
                  <c:v>40953</c:v>
                </c:pt>
                <c:pt idx="494">
                  <c:v>40954</c:v>
                </c:pt>
                <c:pt idx="495">
                  <c:v>40955</c:v>
                </c:pt>
                <c:pt idx="496">
                  <c:v>40956</c:v>
                </c:pt>
                <c:pt idx="497">
                  <c:v>40959</c:v>
                </c:pt>
                <c:pt idx="498">
                  <c:v>40960</c:v>
                </c:pt>
                <c:pt idx="499">
                  <c:v>40961</c:v>
                </c:pt>
                <c:pt idx="500">
                  <c:v>40962</c:v>
                </c:pt>
                <c:pt idx="501">
                  <c:v>40963</c:v>
                </c:pt>
                <c:pt idx="502">
                  <c:v>40966</c:v>
                </c:pt>
                <c:pt idx="503">
                  <c:v>40967</c:v>
                </c:pt>
                <c:pt idx="504">
                  <c:v>40968</c:v>
                </c:pt>
                <c:pt idx="505">
                  <c:v>40969</c:v>
                </c:pt>
                <c:pt idx="506">
                  <c:v>40970</c:v>
                </c:pt>
                <c:pt idx="507">
                  <c:v>40973</c:v>
                </c:pt>
                <c:pt idx="508">
                  <c:v>40974</c:v>
                </c:pt>
                <c:pt idx="509">
                  <c:v>40975</c:v>
                </c:pt>
                <c:pt idx="510">
                  <c:v>40976</c:v>
                </c:pt>
                <c:pt idx="511">
                  <c:v>40977</c:v>
                </c:pt>
                <c:pt idx="512">
                  <c:v>40980</c:v>
                </c:pt>
                <c:pt idx="513">
                  <c:v>40981</c:v>
                </c:pt>
                <c:pt idx="514">
                  <c:v>40982</c:v>
                </c:pt>
                <c:pt idx="515">
                  <c:v>40983</c:v>
                </c:pt>
                <c:pt idx="516">
                  <c:v>40984</c:v>
                </c:pt>
                <c:pt idx="517">
                  <c:v>40987</c:v>
                </c:pt>
                <c:pt idx="518">
                  <c:v>40988</c:v>
                </c:pt>
                <c:pt idx="519">
                  <c:v>40989</c:v>
                </c:pt>
                <c:pt idx="520">
                  <c:v>40990</c:v>
                </c:pt>
                <c:pt idx="521">
                  <c:v>40991</c:v>
                </c:pt>
                <c:pt idx="522">
                  <c:v>40994</c:v>
                </c:pt>
                <c:pt idx="523">
                  <c:v>40995</c:v>
                </c:pt>
                <c:pt idx="524">
                  <c:v>40996</c:v>
                </c:pt>
                <c:pt idx="525">
                  <c:v>40997</c:v>
                </c:pt>
                <c:pt idx="526">
                  <c:v>40998</c:v>
                </c:pt>
                <c:pt idx="527">
                  <c:v>41001</c:v>
                </c:pt>
                <c:pt idx="528">
                  <c:v>41002</c:v>
                </c:pt>
                <c:pt idx="529">
                  <c:v>41003</c:v>
                </c:pt>
                <c:pt idx="530">
                  <c:v>41004</c:v>
                </c:pt>
                <c:pt idx="531">
                  <c:v>41005</c:v>
                </c:pt>
                <c:pt idx="532">
                  <c:v>41008</c:v>
                </c:pt>
                <c:pt idx="533">
                  <c:v>41009</c:v>
                </c:pt>
                <c:pt idx="534">
                  <c:v>41010</c:v>
                </c:pt>
                <c:pt idx="535">
                  <c:v>41011</c:v>
                </c:pt>
                <c:pt idx="536">
                  <c:v>41012</c:v>
                </c:pt>
                <c:pt idx="537">
                  <c:v>41015</c:v>
                </c:pt>
                <c:pt idx="538">
                  <c:v>41016</c:v>
                </c:pt>
                <c:pt idx="539">
                  <c:v>41017</c:v>
                </c:pt>
                <c:pt idx="540">
                  <c:v>41018</c:v>
                </c:pt>
                <c:pt idx="541">
                  <c:v>41019</c:v>
                </c:pt>
                <c:pt idx="542">
                  <c:v>41022</c:v>
                </c:pt>
                <c:pt idx="543">
                  <c:v>41023</c:v>
                </c:pt>
                <c:pt idx="544">
                  <c:v>41024</c:v>
                </c:pt>
                <c:pt idx="545">
                  <c:v>41025</c:v>
                </c:pt>
                <c:pt idx="546">
                  <c:v>41026</c:v>
                </c:pt>
                <c:pt idx="547">
                  <c:v>41029</c:v>
                </c:pt>
                <c:pt idx="548">
                  <c:v>41030</c:v>
                </c:pt>
                <c:pt idx="549">
                  <c:v>41031</c:v>
                </c:pt>
                <c:pt idx="550">
                  <c:v>41032</c:v>
                </c:pt>
                <c:pt idx="551">
                  <c:v>41033</c:v>
                </c:pt>
                <c:pt idx="552">
                  <c:v>41036</c:v>
                </c:pt>
                <c:pt idx="553">
                  <c:v>41037</c:v>
                </c:pt>
                <c:pt idx="554">
                  <c:v>41038</c:v>
                </c:pt>
                <c:pt idx="555">
                  <c:v>41039</c:v>
                </c:pt>
                <c:pt idx="556">
                  <c:v>41040</c:v>
                </c:pt>
                <c:pt idx="557">
                  <c:v>41043</c:v>
                </c:pt>
                <c:pt idx="558">
                  <c:v>41044</c:v>
                </c:pt>
                <c:pt idx="559">
                  <c:v>41045</c:v>
                </c:pt>
                <c:pt idx="560">
                  <c:v>41046</c:v>
                </c:pt>
                <c:pt idx="561">
                  <c:v>41047</c:v>
                </c:pt>
                <c:pt idx="562">
                  <c:v>41050</c:v>
                </c:pt>
                <c:pt idx="563">
                  <c:v>41051</c:v>
                </c:pt>
                <c:pt idx="564">
                  <c:v>41052</c:v>
                </c:pt>
                <c:pt idx="565">
                  <c:v>41053</c:v>
                </c:pt>
                <c:pt idx="566">
                  <c:v>41054</c:v>
                </c:pt>
                <c:pt idx="567">
                  <c:v>41057</c:v>
                </c:pt>
                <c:pt idx="568">
                  <c:v>41058</c:v>
                </c:pt>
                <c:pt idx="569">
                  <c:v>41059</c:v>
                </c:pt>
                <c:pt idx="570">
                  <c:v>41060</c:v>
                </c:pt>
                <c:pt idx="571">
                  <c:v>41061</c:v>
                </c:pt>
                <c:pt idx="572">
                  <c:v>41064</c:v>
                </c:pt>
                <c:pt idx="573">
                  <c:v>41065</c:v>
                </c:pt>
                <c:pt idx="574">
                  <c:v>41066</c:v>
                </c:pt>
                <c:pt idx="575">
                  <c:v>41067</c:v>
                </c:pt>
                <c:pt idx="576">
                  <c:v>41068</c:v>
                </c:pt>
                <c:pt idx="577">
                  <c:v>41071</c:v>
                </c:pt>
                <c:pt idx="578">
                  <c:v>41072</c:v>
                </c:pt>
                <c:pt idx="579">
                  <c:v>41073</c:v>
                </c:pt>
                <c:pt idx="580">
                  <c:v>41074</c:v>
                </c:pt>
                <c:pt idx="581">
                  <c:v>41075</c:v>
                </c:pt>
                <c:pt idx="582">
                  <c:v>41078</c:v>
                </c:pt>
                <c:pt idx="583">
                  <c:v>41079</c:v>
                </c:pt>
                <c:pt idx="584">
                  <c:v>41080</c:v>
                </c:pt>
                <c:pt idx="585">
                  <c:v>41081</c:v>
                </c:pt>
                <c:pt idx="586">
                  <c:v>41082</c:v>
                </c:pt>
                <c:pt idx="587">
                  <c:v>41085</c:v>
                </c:pt>
                <c:pt idx="588">
                  <c:v>41086</c:v>
                </c:pt>
                <c:pt idx="589">
                  <c:v>41087</c:v>
                </c:pt>
                <c:pt idx="590">
                  <c:v>41088</c:v>
                </c:pt>
                <c:pt idx="591">
                  <c:v>41089</c:v>
                </c:pt>
                <c:pt idx="592">
                  <c:v>41092</c:v>
                </c:pt>
                <c:pt idx="593">
                  <c:v>41093</c:v>
                </c:pt>
                <c:pt idx="594">
                  <c:v>41094</c:v>
                </c:pt>
                <c:pt idx="595">
                  <c:v>41095</c:v>
                </c:pt>
                <c:pt idx="596">
                  <c:v>41096</c:v>
                </c:pt>
                <c:pt idx="597">
                  <c:v>41099</c:v>
                </c:pt>
                <c:pt idx="598">
                  <c:v>41100</c:v>
                </c:pt>
                <c:pt idx="599">
                  <c:v>41101</c:v>
                </c:pt>
                <c:pt idx="600">
                  <c:v>41102</c:v>
                </c:pt>
                <c:pt idx="601">
                  <c:v>41103</c:v>
                </c:pt>
                <c:pt idx="602">
                  <c:v>41106</c:v>
                </c:pt>
                <c:pt idx="603">
                  <c:v>41107</c:v>
                </c:pt>
                <c:pt idx="604">
                  <c:v>41108</c:v>
                </c:pt>
                <c:pt idx="605">
                  <c:v>41109</c:v>
                </c:pt>
                <c:pt idx="606">
                  <c:v>41110</c:v>
                </c:pt>
                <c:pt idx="607">
                  <c:v>41113</c:v>
                </c:pt>
                <c:pt idx="608">
                  <c:v>41114</c:v>
                </c:pt>
                <c:pt idx="609">
                  <c:v>41115</c:v>
                </c:pt>
                <c:pt idx="610">
                  <c:v>41116</c:v>
                </c:pt>
                <c:pt idx="611">
                  <c:v>41117</c:v>
                </c:pt>
                <c:pt idx="612">
                  <c:v>41120</c:v>
                </c:pt>
                <c:pt idx="613">
                  <c:v>41121</c:v>
                </c:pt>
                <c:pt idx="614">
                  <c:v>41122</c:v>
                </c:pt>
                <c:pt idx="615">
                  <c:v>41123</c:v>
                </c:pt>
                <c:pt idx="616">
                  <c:v>41124</c:v>
                </c:pt>
                <c:pt idx="617">
                  <c:v>41127</c:v>
                </c:pt>
                <c:pt idx="618">
                  <c:v>41128</c:v>
                </c:pt>
                <c:pt idx="619">
                  <c:v>41129</c:v>
                </c:pt>
                <c:pt idx="620">
                  <c:v>41130</c:v>
                </c:pt>
                <c:pt idx="621">
                  <c:v>41131</c:v>
                </c:pt>
                <c:pt idx="622">
                  <c:v>41134</c:v>
                </c:pt>
                <c:pt idx="623">
                  <c:v>41135</c:v>
                </c:pt>
                <c:pt idx="624">
                  <c:v>41136</c:v>
                </c:pt>
                <c:pt idx="625">
                  <c:v>41137</c:v>
                </c:pt>
                <c:pt idx="626">
                  <c:v>41138</c:v>
                </c:pt>
                <c:pt idx="627">
                  <c:v>41141</c:v>
                </c:pt>
                <c:pt idx="628">
                  <c:v>41142</c:v>
                </c:pt>
                <c:pt idx="629">
                  <c:v>41143</c:v>
                </c:pt>
                <c:pt idx="630">
                  <c:v>41144</c:v>
                </c:pt>
                <c:pt idx="631">
                  <c:v>41145</c:v>
                </c:pt>
                <c:pt idx="632">
                  <c:v>41148</c:v>
                </c:pt>
                <c:pt idx="633">
                  <c:v>41149</c:v>
                </c:pt>
                <c:pt idx="634">
                  <c:v>41150</c:v>
                </c:pt>
                <c:pt idx="635">
                  <c:v>41151</c:v>
                </c:pt>
                <c:pt idx="636">
                  <c:v>41152</c:v>
                </c:pt>
                <c:pt idx="637">
                  <c:v>41156</c:v>
                </c:pt>
                <c:pt idx="638">
                  <c:v>41157</c:v>
                </c:pt>
                <c:pt idx="639">
                  <c:v>41158</c:v>
                </c:pt>
                <c:pt idx="640">
                  <c:v>41159</c:v>
                </c:pt>
                <c:pt idx="641">
                  <c:v>41162</c:v>
                </c:pt>
                <c:pt idx="642">
                  <c:v>41163</c:v>
                </c:pt>
                <c:pt idx="643">
                  <c:v>41164</c:v>
                </c:pt>
                <c:pt idx="644">
                  <c:v>41165</c:v>
                </c:pt>
                <c:pt idx="645">
                  <c:v>41166</c:v>
                </c:pt>
                <c:pt idx="646">
                  <c:v>41169</c:v>
                </c:pt>
                <c:pt idx="647">
                  <c:v>41170</c:v>
                </c:pt>
                <c:pt idx="648">
                  <c:v>41171</c:v>
                </c:pt>
                <c:pt idx="649">
                  <c:v>41172</c:v>
                </c:pt>
                <c:pt idx="650">
                  <c:v>41173</c:v>
                </c:pt>
                <c:pt idx="651">
                  <c:v>41176</c:v>
                </c:pt>
                <c:pt idx="652">
                  <c:v>41177</c:v>
                </c:pt>
                <c:pt idx="653">
                  <c:v>41178</c:v>
                </c:pt>
                <c:pt idx="654">
                  <c:v>41179</c:v>
                </c:pt>
                <c:pt idx="655">
                  <c:v>41180</c:v>
                </c:pt>
                <c:pt idx="656">
                  <c:v>41183</c:v>
                </c:pt>
                <c:pt idx="657">
                  <c:v>41184</c:v>
                </c:pt>
                <c:pt idx="658">
                  <c:v>41185</c:v>
                </c:pt>
                <c:pt idx="659">
                  <c:v>41186</c:v>
                </c:pt>
                <c:pt idx="660">
                  <c:v>41187</c:v>
                </c:pt>
                <c:pt idx="661">
                  <c:v>41190</c:v>
                </c:pt>
                <c:pt idx="662">
                  <c:v>41191</c:v>
                </c:pt>
                <c:pt idx="663">
                  <c:v>41192</c:v>
                </c:pt>
                <c:pt idx="664">
                  <c:v>41193</c:v>
                </c:pt>
                <c:pt idx="665">
                  <c:v>41194</c:v>
                </c:pt>
                <c:pt idx="666">
                  <c:v>41197</c:v>
                </c:pt>
                <c:pt idx="667">
                  <c:v>41198</c:v>
                </c:pt>
                <c:pt idx="668">
                  <c:v>41199</c:v>
                </c:pt>
                <c:pt idx="669">
                  <c:v>41200</c:v>
                </c:pt>
                <c:pt idx="670">
                  <c:v>41201</c:v>
                </c:pt>
                <c:pt idx="671">
                  <c:v>41204</c:v>
                </c:pt>
                <c:pt idx="672">
                  <c:v>41205</c:v>
                </c:pt>
                <c:pt idx="673">
                  <c:v>41206</c:v>
                </c:pt>
                <c:pt idx="674">
                  <c:v>41207</c:v>
                </c:pt>
                <c:pt idx="675">
                  <c:v>41208</c:v>
                </c:pt>
                <c:pt idx="676">
                  <c:v>41211</c:v>
                </c:pt>
                <c:pt idx="677">
                  <c:v>41212</c:v>
                </c:pt>
                <c:pt idx="678">
                  <c:v>41213</c:v>
                </c:pt>
                <c:pt idx="679">
                  <c:v>41214</c:v>
                </c:pt>
                <c:pt idx="680">
                  <c:v>41215</c:v>
                </c:pt>
                <c:pt idx="681">
                  <c:v>41218</c:v>
                </c:pt>
                <c:pt idx="682">
                  <c:v>41219</c:v>
                </c:pt>
                <c:pt idx="683">
                  <c:v>41220</c:v>
                </c:pt>
                <c:pt idx="684">
                  <c:v>41221</c:v>
                </c:pt>
                <c:pt idx="685">
                  <c:v>41222</c:v>
                </c:pt>
                <c:pt idx="686">
                  <c:v>41226</c:v>
                </c:pt>
                <c:pt idx="687">
                  <c:v>41227</c:v>
                </c:pt>
                <c:pt idx="688">
                  <c:v>41228</c:v>
                </c:pt>
                <c:pt idx="689">
                  <c:v>41229</c:v>
                </c:pt>
                <c:pt idx="690">
                  <c:v>41232</c:v>
                </c:pt>
                <c:pt idx="691">
                  <c:v>41233</c:v>
                </c:pt>
                <c:pt idx="692">
                  <c:v>41234</c:v>
                </c:pt>
                <c:pt idx="693">
                  <c:v>41235</c:v>
                </c:pt>
                <c:pt idx="694">
                  <c:v>41236</c:v>
                </c:pt>
                <c:pt idx="695">
                  <c:v>41239</c:v>
                </c:pt>
                <c:pt idx="696">
                  <c:v>41240</c:v>
                </c:pt>
                <c:pt idx="697">
                  <c:v>41241</c:v>
                </c:pt>
                <c:pt idx="698">
                  <c:v>41242</c:v>
                </c:pt>
                <c:pt idx="699">
                  <c:v>41243</c:v>
                </c:pt>
                <c:pt idx="700">
                  <c:v>41246</c:v>
                </c:pt>
                <c:pt idx="701">
                  <c:v>41247</c:v>
                </c:pt>
                <c:pt idx="702">
                  <c:v>41248</c:v>
                </c:pt>
                <c:pt idx="703">
                  <c:v>41249</c:v>
                </c:pt>
                <c:pt idx="704">
                  <c:v>41250</c:v>
                </c:pt>
                <c:pt idx="705">
                  <c:v>41253</c:v>
                </c:pt>
                <c:pt idx="706">
                  <c:v>41254</c:v>
                </c:pt>
                <c:pt idx="707">
                  <c:v>41255</c:v>
                </c:pt>
                <c:pt idx="708">
                  <c:v>41256</c:v>
                </c:pt>
                <c:pt idx="709">
                  <c:v>41257</c:v>
                </c:pt>
                <c:pt idx="710">
                  <c:v>41260</c:v>
                </c:pt>
                <c:pt idx="711">
                  <c:v>41261</c:v>
                </c:pt>
                <c:pt idx="712">
                  <c:v>41262</c:v>
                </c:pt>
                <c:pt idx="713">
                  <c:v>41263</c:v>
                </c:pt>
                <c:pt idx="714">
                  <c:v>41264</c:v>
                </c:pt>
                <c:pt idx="715">
                  <c:v>41267</c:v>
                </c:pt>
                <c:pt idx="716">
                  <c:v>41268</c:v>
                </c:pt>
                <c:pt idx="717">
                  <c:v>41269</c:v>
                </c:pt>
                <c:pt idx="718">
                  <c:v>41270</c:v>
                </c:pt>
                <c:pt idx="719">
                  <c:v>41271</c:v>
                </c:pt>
                <c:pt idx="720">
                  <c:v>41274</c:v>
                </c:pt>
                <c:pt idx="721">
                  <c:v>41275</c:v>
                </c:pt>
                <c:pt idx="722">
                  <c:v>41276</c:v>
                </c:pt>
                <c:pt idx="723">
                  <c:v>41277</c:v>
                </c:pt>
                <c:pt idx="724">
                  <c:v>41278</c:v>
                </c:pt>
                <c:pt idx="725">
                  <c:v>41281</c:v>
                </c:pt>
                <c:pt idx="726">
                  <c:v>41282</c:v>
                </c:pt>
                <c:pt idx="727">
                  <c:v>41283</c:v>
                </c:pt>
                <c:pt idx="728">
                  <c:v>41284</c:v>
                </c:pt>
                <c:pt idx="729">
                  <c:v>41285</c:v>
                </c:pt>
                <c:pt idx="730">
                  <c:v>41288</c:v>
                </c:pt>
                <c:pt idx="731">
                  <c:v>41289</c:v>
                </c:pt>
                <c:pt idx="732">
                  <c:v>41290</c:v>
                </c:pt>
                <c:pt idx="733">
                  <c:v>41291</c:v>
                </c:pt>
                <c:pt idx="734">
                  <c:v>41292</c:v>
                </c:pt>
                <c:pt idx="735">
                  <c:v>41295</c:v>
                </c:pt>
                <c:pt idx="736">
                  <c:v>41296</c:v>
                </c:pt>
                <c:pt idx="737">
                  <c:v>41297</c:v>
                </c:pt>
                <c:pt idx="738">
                  <c:v>41298</c:v>
                </c:pt>
                <c:pt idx="739">
                  <c:v>41299</c:v>
                </c:pt>
                <c:pt idx="740">
                  <c:v>41302</c:v>
                </c:pt>
                <c:pt idx="741">
                  <c:v>41303</c:v>
                </c:pt>
                <c:pt idx="742">
                  <c:v>41304</c:v>
                </c:pt>
                <c:pt idx="743">
                  <c:v>41305</c:v>
                </c:pt>
                <c:pt idx="744">
                  <c:v>41306</c:v>
                </c:pt>
                <c:pt idx="745">
                  <c:v>41309</c:v>
                </c:pt>
                <c:pt idx="746">
                  <c:v>41310</c:v>
                </c:pt>
                <c:pt idx="747">
                  <c:v>41311</c:v>
                </c:pt>
                <c:pt idx="748">
                  <c:v>41312</c:v>
                </c:pt>
                <c:pt idx="749">
                  <c:v>41313</c:v>
                </c:pt>
                <c:pt idx="750">
                  <c:v>41316</c:v>
                </c:pt>
                <c:pt idx="751">
                  <c:v>41317</c:v>
                </c:pt>
                <c:pt idx="752">
                  <c:v>41318</c:v>
                </c:pt>
                <c:pt idx="753">
                  <c:v>41319</c:v>
                </c:pt>
                <c:pt idx="754">
                  <c:v>41320</c:v>
                </c:pt>
                <c:pt idx="755">
                  <c:v>41323</c:v>
                </c:pt>
                <c:pt idx="756">
                  <c:v>41324</c:v>
                </c:pt>
                <c:pt idx="757">
                  <c:v>41325</c:v>
                </c:pt>
                <c:pt idx="758">
                  <c:v>41326</c:v>
                </c:pt>
                <c:pt idx="759">
                  <c:v>41327</c:v>
                </c:pt>
                <c:pt idx="760">
                  <c:v>41330</c:v>
                </c:pt>
                <c:pt idx="761">
                  <c:v>41331</c:v>
                </c:pt>
                <c:pt idx="762">
                  <c:v>41332</c:v>
                </c:pt>
                <c:pt idx="763">
                  <c:v>41333</c:v>
                </c:pt>
                <c:pt idx="764">
                  <c:v>41334</c:v>
                </c:pt>
                <c:pt idx="765">
                  <c:v>41337</c:v>
                </c:pt>
                <c:pt idx="766">
                  <c:v>41338</c:v>
                </c:pt>
                <c:pt idx="767">
                  <c:v>41339</c:v>
                </c:pt>
                <c:pt idx="768">
                  <c:v>41340</c:v>
                </c:pt>
                <c:pt idx="769">
                  <c:v>41341</c:v>
                </c:pt>
                <c:pt idx="770">
                  <c:v>41344</c:v>
                </c:pt>
                <c:pt idx="771">
                  <c:v>41345</c:v>
                </c:pt>
                <c:pt idx="772">
                  <c:v>41346</c:v>
                </c:pt>
                <c:pt idx="773">
                  <c:v>41347</c:v>
                </c:pt>
                <c:pt idx="774">
                  <c:v>41348</c:v>
                </c:pt>
                <c:pt idx="775">
                  <c:v>41351</c:v>
                </c:pt>
                <c:pt idx="776">
                  <c:v>41352</c:v>
                </c:pt>
                <c:pt idx="777">
                  <c:v>41353</c:v>
                </c:pt>
                <c:pt idx="778">
                  <c:v>41354</c:v>
                </c:pt>
                <c:pt idx="779">
                  <c:v>41355</c:v>
                </c:pt>
                <c:pt idx="780">
                  <c:v>41358</c:v>
                </c:pt>
                <c:pt idx="781">
                  <c:v>41359</c:v>
                </c:pt>
                <c:pt idx="782">
                  <c:v>41360</c:v>
                </c:pt>
                <c:pt idx="783">
                  <c:v>41361</c:v>
                </c:pt>
                <c:pt idx="784">
                  <c:v>41362</c:v>
                </c:pt>
                <c:pt idx="785">
                  <c:v>41365</c:v>
                </c:pt>
                <c:pt idx="786">
                  <c:v>41366</c:v>
                </c:pt>
                <c:pt idx="787">
                  <c:v>41367</c:v>
                </c:pt>
                <c:pt idx="788">
                  <c:v>41368</c:v>
                </c:pt>
                <c:pt idx="789">
                  <c:v>41369</c:v>
                </c:pt>
                <c:pt idx="790">
                  <c:v>41372</c:v>
                </c:pt>
                <c:pt idx="791">
                  <c:v>41373</c:v>
                </c:pt>
                <c:pt idx="792">
                  <c:v>41374</c:v>
                </c:pt>
                <c:pt idx="793">
                  <c:v>41375</c:v>
                </c:pt>
                <c:pt idx="794">
                  <c:v>41376</c:v>
                </c:pt>
                <c:pt idx="795">
                  <c:v>41379</c:v>
                </c:pt>
                <c:pt idx="796">
                  <c:v>41380</c:v>
                </c:pt>
                <c:pt idx="797">
                  <c:v>41381</c:v>
                </c:pt>
                <c:pt idx="798">
                  <c:v>41382</c:v>
                </c:pt>
                <c:pt idx="799">
                  <c:v>41383</c:v>
                </c:pt>
                <c:pt idx="800">
                  <c:v>41386</c:v>
                </c:pt>
                <c:pt idx="801">
                  <c:v>41387</c:v>
                </c:pt>
                <c:pt idx="802">
                  <c:v>41388</c:v>
                </c:pt>
                <c:pt idx="803">
                  <c:v>41389</c:v>
                </c:pt>
                <c:pt idx="804">
                  <c:v>41390</c:v>
                </c:pt>
                <c:pt idx="805">
                  <c:v>41393</c:v>
                </c:pt>
                <c:pt idx="806">
                  <c:v>41394</c:v>
                </c:pt>
                <c:pt idx="807">
                  <c:v>41395</c:v>
                </c:pt>
                <c:pt idx="808">
                  <c:v>41396</c:v>
                </c:pt>
                <c:pt idx="809">
                  <c:v>41397</c:v>
                </c:pt>
                <c:pt idx="810">
                  <c:v>41400</c:v>
                </c:pt>
                <c:pt idx="811">
                  <c:v>41401</c:v>
                </c:pt>
                <c:pt idx="812">
                  <c:v>41402</c:v>
                </c:pt>
                <c:pt idx="813">
                  <c:v>41403</c:v>
                </c:pt>
                <c:pt idx="814">
                  <c:v>41404</c:v>
                </c:pt>
                <c:pt idx="815">
                  <c:v>41407</c:v>
                </c:pt>
                <c:pt idx="816">
                  <c:v>41408</c:v>
                </c:pt>
                <c:pt idx="817">
                  <c:v>41409</c:v>
                </c:pt>
                <c:pt idx="818">
                  <c:v>41410</c:v>
                </c:pt>
                <c:pt idx="819">
                  <c:v>41411</c:v>
                </c:pt>
                <c:pt idx="820">
                  <c:v>41414</c:v>
                </c:pt>
                <c:pt idx="821">
                  <c:v>41415</c:v>
                </c:pt>
                <c:pt idx="822">
                  <c:v>41416</c:v>
                </c:pt>
                <c:pt idx="823">
                  <c:v>41417</c:v>
                </c:pt>
                <c:pt idx="824">
                  <c:v>41418</c:v>
                </c:pt>
                <c:pt idx="825">
                  <c:v>41421</c:v>
                </c:pt>
                <c:pt idx="826">
                  <c:v>41422</c:v>
                </c:pt>
                <c:pt idx="827">
                  <c:v>41423</c:v>
                </c:pt>
                <c:pt idx="828">
                  <c:v>41424</c:v>
                </c:pt>
                <c:pt idx="829">
                  <c:v>41425</c:v>
                </c:pt>
                <c:pt idx="830">
                  <c:v>41428</c:v>
                </c:pt>
                <c:pt idx="831">
                  <c:v>41429</c:v>
                </c:pt>
                <c:pt idx="832">
                  <c:v>41430</c:v>
                </c:pt>
                <c:pt idx="833">
                  <c:v>41431</c:v>
                </c:pt>
                <c:pt idx="834">
                  <c:v>41432</c:v>
                </c:pt>
                <c:pt idx="835">
                  <c:v>41435</c:v>
                </c:pt>
                <c:pt idx="836">
                  <c:v>41436</c:v>
                </c:pt>
                <c:pt idx="837">
                  <c:v>41437</c:v>
                </c:pt>
                <c:pt idx="838">
                  <c:v>41438</c:v>
                </c:pt>
                <c:pt idx="839">
                  <c:v>41439</c:v>
                </c:pt>
                <c:pt idx="840">
                  <c:v>41442</c:v>
                </c:pt>
                <c:pt idx="841">
                  <c:v>41443</c:v>
                </c:pt>
                <c:pt idx="842">
                  <c:v>41444</c:v>
                </c:pt>
                <c:pt idx="843">
                  <c:v>41445</c:v>
                </c:pt>
                <c:pt idx="844">
                  <c:v>41446</c:v>
                </c:pt>
                <c:pt idx="845">
                  <c:v>41449</c:v>
                </c:pt>
                <c:pt idx="846">
                  <c:v>41450</c:v>
                </c:pt>
                <c:pt idx="847">
                  <c:v>41451</c:v>
                </c:pt>
                <c:pt idx="848">
                  <c:v>41452</c:v>
                </c:pt>
                <c:pt idx="849">
                  <c:v>41453</c:v>
                </c:pt>
                <c:pt idx="850">
                  <c:v>41456</c:v>
                </c:pt>
                <c:pt idx="851">
                  <c:v>41457</c:v>
                </c:pt>
                <c:pt idx="852">
                  <c:v>41458</c:v>
                </c:pt>
                <c:pt idx="853">
                  <c:v>41459</c:v>
                </c:pt>
                <c:pt idx="854">
                  <c:v>41460</c:v>
                </c:pt>
                <c:pt idx="855">
                  <c:v>41463</c:v>
                </c:pt>
                <c:pt idx="856">
                  <c:v>41464</c:v>
                </c:pt>
                <c:pt idx="857">
                  <c:v>41465</c:v>
                </c:pt>
                <c:pt idx="858">
                  <c:v>41466</c:v>
                </c:pt>
                <c:pt idx="859">
                  <c:v>41467</c:v>
                </c:pt>
                <c:pt idx="860">
                  <c:v>41470</c:v>
                </c:pt>
                <c:pt idx="861">
                  <c:v>41471</c:v>
                </c:pt>
                <c:pt idx="862">
                  <c:v>41472</c:v>
                </c:pt>
                <c:pt idx="863">
                  <c:v>41473</c:v>
                </c:pt>
                <c:pt idx="864">
                  <c:v>41474</c:v>
                </c:pt>
                <c:pt idx="865">
                  <c:v>41477</c:v>
                </c:pt>
                <c:pt idx="866">
                  <c:v>41478</c:v>
                </c:pt>
                <c:pt idx="867">
                  <c:v>41479</c:v>
                </c:pt>
                <c:pt idx="868">
                  <c:v>41480</c:v>
                </c:pt>
                <c:pt idx="869">
                  <c:v>41481</c:v>
                </c:pt>
                <c:pt idx="870">
                  <c:v>41484</c:v>
                </c:pt>
                <c:pt idx="871">
                  <c:v>41485</c:v>
                </c:pt>
                <c:pt idx="872">
                  <c:v>41486</c:v>
                </c:pt>
                <c:pt idx="873">
                  <c:v>41487</c:v>
                </c:pt>
                <c:pt idx="874">
                  <c:v>41488</c:v>
                </c:pt>
                <c:pt idx="875">
                  <c:v>41491</c:v>
                </c:pt>
                <c:pt idx="876">
                  <c:v>41492</c:v>
                </c:pt>
                <c:pt idx="877">
                  <c:v>41493</c:v>
                </c:pt>
                <c:pt idx="878">
                  <c:v>41494</c:v>
                </c:pt>
                <c:pt idx="879">
                  <c:v>41495</c:v>
                </c:pt>
                <c:pt idx="880">
                  <c:v>41498</c:v>
                </c:pt>
                <c:pt idx="881">
                  <c:v>41499</c:v>
                </c:pt>
                <c:pt idx="882">
                  <c:v>41500</c:v>
                </c:pt>
                <c:pt idx="883">
                  <c:v>41501</c:v>
                </c:pt>
                <c:pt idx="884">
                  <c:v>41502</c:v>
                </c:pt>
                <c:pt idx="885">
                  <c:v>41505</c:v>
                </c:pt>
                <c:pt idx="886">
                  <c:v>41506</c:v>
                </c:pt>
                <c:pt idx="887">
                  <c:v>41507</c:v>
                </c:pt>
                <c:pt idx="888">
                  <c:v>41508</c:v>
                </c:pt>
                <c:pt idx="889">
                  <c:v>41509</c:v>
                </c:pt>
                <c:pt idx="890">
                  <c:v>41512</c:v>
                </c:pt>
                <c:pt idx="891">
                  <c:v>41513</c:v>
                </c:pt>
                <c:pt idx="892">
                  <c:v>41514</c:v>
                </c:pt>
                <c:pt idx="893">
                  <c:v>41515</c:v>
                </c:pt>
                <c:pt idx="894">
                  <c:v>41516</c:v>
                </c:pt>
                <c:pt idx="895">
                  <c:v>41519</c:v>
                </c:pt>
                <c:pt idx="896">
                  <c:v>41520</c:v>
                </c:pt>
                <c:pt idx="897">
                  <c:v>41521</c:v>
                </c:pt>
                <c:pt idx="898">
                  <c:v>41522</c:v>
                </c:pt>
                <c:pt idx="899">
                  <c:v>41523</c:v>
                </c:pt>
                <c:pt idx="900">
                  <c:v>41526</c:v>
                </c:pt>
                <c:pt idx="901">
                  <c:v>41527</c:v>
                </c:pt>
                <c:pt idx="902">
                  <c:v>41528</c:v>
                </c:pt>
                <c:pt idx="903">
                  <c:v>41529</c:v>
                </c:pt>
                <c:pt idx="904">
                  <c:v>41530</c:v>
                </c:pt>
                <c:pt idx="905">
                  <c:v>41533</c:v>
                </c:pt>
                <c:pt idx="906">
                  <c:v>41534</c:v>
                </c:pt>
                <c:pt idx="907">
                  <c:v>41535</c:v>
                </c:pt>
                <c:pt idx="908">
                  <c:v>41536</c:v>
                </c:pt>
                <c:pt idx="909">
                  <c:v>41537</c:v>
                </c:pt>
                <c:pt idx="910">
                  <c:v>41540</c:v>
                </c:pt>
                <c:pt idx="911">
                  <c:v>41541</c:v>
                </c:pt>
                <c:pt idx="912">
                  <c:v>41542</c:v>
                </c:pt>
                <c:pt idx="913">
                  <c:v>41543</c:v>
                </c:pt>
                <c:pt idx="914">
                  <c:v>41544</c:v>
                </c:pt>
                <c:pt idx="915">
                  <c:v>41547</c:v>
                </c:pt>
                <c:pt idx="916">
                  <c:v>41548</c:v>
                </c:pt>
                <c:pt idx="917">
                  <c:v>41549</c:v>
                </c:pt>
                <c:pt idx="918">
                  <c:v>41550</c:v>
                </c:pt>
                <c:pt idx="919">
                  <c:v>41551</c:v>
                </c:pt>
                <c:pt idx="920">
                  <c:v>41554</c:v>
                </c:pt>
                <c:pt idx="921">
                  <c:v>41555</c:v>
                </c:pt>
                <c:pt idx="922">
                  <c:v>41556</c:v>
                </c:pt>
                <c:pt idx="923">
                  <c:v>41557</c:v>
                </c:pt>
                <c:pt idx="924">
                  <c:v>41558</c:v>
                </c:pt>
                <c:pt idx="925">
                  <c:v>41561</c:v>
                </c:pt>
                <c:pt idx="926">
                  <c:v>41562</c:v>
                </c:pt>
                <c:pt idx="927">
                  <c:v>41563</c:v>
                </c:pt>
                <c:pt idx="928">
                  <c:v>41564</c:v>
                </c:pt>
                <c:pt idx="929">
                  <c:v>41565</c:v>
                </c:pt>
                <c:pt idx="930">
                  <c:v>41568</c:v>
                </c:pt>
                <c:pt idx="931">
                  <c:v>41569</c:v>
                </c:pt>
                <c:pt idx="932">
                  <c:v>41570</c:v>
                </c:pt>
                <c:pt idx="933">
                  <c:v>41571</c:v>
                </c:pt>
                <c:pt idx="934">
                  <c:v>41572</c:v>
                </c:pt>
                <c:pt idx="935">
                  <c:v>41575</c:v>
                </c:pt>
                <c:pt idx="936">
                  <c:v>41576</c:v>
                </c:pt>
                <c:pt idx="937">
                  <c:v>41577</c:v>
                </c:pt>
                <c:pt idx="938">
                  <c:v>41578</c:v>
                </c:pt>
                <c:pt idx="939">
                  <c:v>41579</c:v>
                </c:pt>
                <c:pt idx="940">
                  <c:v>41582</c:v>
                </c:pt>
                <c:pt idx="941">
                  <c:v>41583</c:v>
                </c:pt>
                <c:pt idx="942">
                  <c:v>41584</c:v>
                </c:pt>
                <c:pt idx="943">
                  <c:v>41585</c:v>
                </c:pt>
                <c:pt idx="944">
                  <c:v>41586</c:v>
                </c:pt>
                <c:pt idx="945">
                  <c:v>41589</c:v>
                </c:pt>
                <c:pt idx="946">
                  <c:v>41590</c:v>
                </c:pt>
                <c:pt idx="947">
                  <c:v>41591</c:v>
                </c:pt>
                <c:pt idx="948">
                  <c:v>41592</c:v>
                </c:pt>
                <c:pt idx="949">
                  <c:v>41593</c:v>
                </c:pt>
                <c:pt idx="950">
                  <c:v>41596</c:v>
                </c:pt>
                <c:pt idx="951">
                  <c:v>41597</c:v>
                </c:pt>
                <c:pt idx="952">
                  <c:v>41598</c:v>
                </c:pt>
                <c:pt idx="953">
                  <c:v>41599</c:v>
                </c:pt>
                <c:pt idx="954">
                  <c:v>41600</c:v>
                </c:pt>
                <c:pt idx="955">
                  <c:v>41603</c:v>
                </c:pt>
                <c:pt idx="956">
                  <c:v>41604</c:v>
                </c:pt>
                <c:pt idx="957">
                  <c:v>41605</c:v>
                </c:pt>
                <c:pt idx="958">
                  <c:v>41606</c:v>
                </c:pt>
                <c:pt idx="959">
                  <c:v>41607</c:v>
                </c:pt>
                <c:pt idx="960">
                  <c:v>41610</c:v>
                </c:pt>
                <c:pt idx="961">
                  <c:v>41611</c:v>
                </c:pt>
                <c:pt idx="962">
                  <c:v>41612</c:v>
                </c:pt>
                <c:pt idx="963">
                  <c:v>41613</c:v>
                </c:pt>
                <c:pt idx="964">
                  <c:v>41614</c:v>
                </c:pt>
                <c:pt idx="965">
                  <c:v>41617</c:v>
                </c:pt>
                <c:pt idx="966">
                  <c:v>41618</c:v>
                </c:pt>
                <c:pt idx="967">
                  <c:v>41619</c:v>
                </c:pt>
                <c:pt idx="968">
                  <c:v>41620</c:v>
                </c:pt>
                <c:pt idx="969">
                  <c:v>41621</c:v>
                </c:pt>
                <c:pt idx="970">
                  <c:v>41624</c:v>
                </c:pt>
                <c:pt idx="971">
                  <c:v>41625</c:v>
                </c:pt>
                <c:pt idx="972">
                  <c:v>41626</c:v>
                </c:pt>
                <c:pt idx="973">
                  <c:v>41627</c:v>
                </c:pt>
                <c:pt idx="974">
                  <c:v>41628</c:v>
                </c:pt>
                <c:pt idx="975">
                  <c:v>41631</c:v>
                </c:pt>
                <c:pt idx="976">
                  <c:v>41632</c:v>
                </c:pt>
                <c:pt idx="977">
                  <c:v>41633</c:v>
                </c:pt>
                <c:pt idx="978">
                  <c:v>41634</c:v>
                </c:pt>
                <c:pt idx="979">
                  <c:v>41635</c:v>
                </c:pt>
                <c:pt idx="980">
                  <c:v>41638</c:v>
                </c:pt>
                <c:pt idx="981">
                  <c:v>41639</c:v>
                </c:pt>
                <c:pt idx="982">
                  <c:v>41640</c:v>
                </c:pt>
                <c:pt idx="983">
                  <c:v>41641</c:v>
                </c:pt>
                <c:pt idx="984">
                  <c:v>41642</c:v>
                </c:pt>
                <c:pt idx="985">
                  <c:v>41645</c:v>
                </c:pt>
                <c:pt idx="986">
                  <c:v>41646</c:v>
                </c:pt>
                <c:pt idx="987">
                  <c:v>41647</c:v>
                </c:pt>
                <c:pt idx="988">
                  <c:v>41648</c:v>
                </c:pt>
                <c:pt idx="989">
                  <c:v>41649</c:v>
                </c:pt>
                <c:pt idx="990">
                  <c:v>41652</c:v>
                </c:pt>
                <c:pt idx="991">
                  <c:v>41653</c:v>
                </c:pt>
                <c:pt idx="992">
                  <c:v>41654</c:v>
                </c:pt>
                <c:pt idx="993">
                  <c:v>41655</c:v>
                </c:pt>
                <c:pt idx="994">
                  <c:v>41656</c:v>
                </c:pt>
                <c:pt idx="995">
                  <c:v>41659</c:v>
                </c:pt>
                <c:pt idx="996">
                  <c:v>41660</c:v>
                </c:pt>
                <c:pt idx="997">
                  <c:v>41661</c:v>
                </c:pt>
                <c:pt idx="998">
                  <c:v>41662</c:v>
                </c:pt>
                <c:pt idx="999">
                  <c:v>41663</c:v>
                </c:pt>
                <c:pt idx="1000">
                  <c:v>41666</c:v>
                </c:pt>
                <c:pt idx="1001">
                  <c:v>41667</c:v>
                </c:pt>
                <c:pt idx="1002">
                  <c:v>41668</c:v>
                </c:pt>
                <c:pt idx="1003">
                  <c:v>41669</c:v>
                </c:pt>
                <c:pt idx="1004">
                  <c:v>41670</c:v>
                </c:pt>
                <c:pt idx="1005">
                  <c:v>41673</c:v>
                </c:pt>
                <c:pt idx="1006">
                  <c:v>41674</c:v>
                </c:pt>
                <c:pt idx="1007">
                  <c:v>41675</c:v>
                </c:pt>
                <c:pt idx="1008">
                  <c:v>41676</c:v>
                </c:pt>
                <c:pt idx="1009">
                  <c:v>41677</c:v>
                </c:pt>
                <c:pt idx="1010">
                  <c:v>41680</c:v>
                </c:pt>
                <c:pt idx="1011">
                  <c:v>41681</c:v>
                </c:pt>
                <c:pt idx="1012">
                  <c:v>41682</c:v>
                </c:pt>
                <c:pt idx="1013">
                  <c:v>41683</c:v>
                </c:pt>
                <c:pt idx="1014">
                  <c:v>41684</c:v>
                </c:pt>
                <c:pt idx="1015">
                  <c:v>41687</c:v>
                </c:pt>
                <c:pt idx="1016">
                  <c:v>41688</c:v>
                </c:pt>
                <c:pt idx="1017">
                  <c:v>41689</c:v>
                </c:pt>
                <c:pt idx="1018">
                  <c:v>41690</c:v>
                </c:pt>
                <c:pt idx="1019">
                  <c:v>41691</c:v>
                </c:pt>
                <c:pt idx="1020">
                  <c:v>41694</c:v>
                </c:pt>
                <c:pt idx="1021">
                  <c:v>41695</c:v>
                </c:pt>
                <c:pt idx="1022">
                  <c:v>41696</c:v>
                </c:pt>
                <c:pt idx="1023">
                  <c:v>41697</c:v>
                </c:pt>
                <c:pt idx="1024">
                  <c:v>41698</c:v>
                </c:pt>
                <c:pt idx="1025">
                  <c:v>41701</c:v>
                </c:pt>
                <c:pt idx="1026">
                  <c:v>41702</c:v>
                </c:pt>
                <c:pt idx="1027">
                  <c:v>41703</c:v>
                </c:pt>
                <c:pt idx="1028">
                  <c:v>41704</c:v>
                </c:pt>
                <c:pt idx="1029">
                  <c:v>41705</c:v>
                </c:pt>
                <c:pt idx="1030">
                  <c:v>41708</c:v>
                </c:pt>
                <c:pt idx="1031">
                  <c:v>41709</c:v>
                </c:pt>
                <c:pt idx="1032">
                  <c:v>41710</c:v>
                </c:pt>
                <c:pt idx="1033">
                  <c:v>41711</c:v>
                </c:pt>
                <c:pt idx="1034">
                  <c:v>41712</c:v>
                </c:pt>
                <c:pt idx="1035">
                  <c:v>41715</c:v>
                </c:pt>
                <c:pt idx="1036">
                  <c:v>41716</c:v>
                </c:pt>
                <c:pt idx="1037">
                  <c:v>41717</c:v>
                </c:pt>
                <c:pt idx="1038">
                  <c:v>41718</c:v>
                </c:pt>
                <c:pt idx="1039">
                  <c:v>41719</c:v>
                </c:pt>
                <c:pt idx="1040">
                  <c:v>41722</c:v>
                </c:pt>
                <c:pt idx="1041">
                  <c:v>41723</c:v>
                </c:pt>
                <c:pt idx="1042">
                  <c:v>41724</c:v>
                </c:pt>
                <c:pt idx="1043">
                  <c:v>41725</c:v>
                </c:pt>
                <c:pt idx="1044">
                  <c:v>41726</c:v>
                </c:pt>
                <c:pt idx="1045">
                  <c:v>41729</c:v>
                </c:pt>
                <c:pt idx="1046">
                  <c:v>41730</c:v>
                </c:pt>
                <c:pt idx="1047">
                  <c:v>41731</c:v>
                </c:pt>
                <c:pt idx="1048">
                  <c:v>41732</c:v>
                </c:pt>
                <c:pt idx="1049">
                  <c:v>41733</c:v>
                </c:pt>
                <c:pt idx="1050">
                  <c:v>41736</c:v>
                </c:pt>
                <c:pt idx="1051">
                  <c:v>41737</c:v>
                </c:pt>
                <c:pt idx="1052">
                  <c:v>41738</c:v>
                </c:pt>
                <c:pt idx="1053">
                  <c:v>41739</c:v>
                </c:pt>
                <c:pt idx="1054">
                  <c:v>41740</c:v>
                </c:pt>
                <c:pt idx="1055">
                  <c:v>41743</c:v>
                </c:pt>
                <c:pt idx="1056">
                  <c:v>41744</c:v>
                </c:pt>
                <c:pt idx="1057">
                  <c:v>41745</c:v>
                </c:pt>
                <c:pt idx="1058">
                  <c:v>41746</c:v>
                </c:pt>
                <c:pt idx="1059">
                  <c:v>41747</c:v>
                </c:pt>
                <c:pt idx="1060">
                  <c:v>41750</c:v>
                </c:pt>
                <c:pt idx="1061">
                  <c:v>41751</c:v>
                </c:pt>
                <c:pt idx="1062">
                  <c:v>41752</c:v>
                </c:pt>
                <c:pt idx="1063">
                  <c:v>41753</c:v>
                </c:pt>
                <c:pt idx="1064">
                  <c:v>41754</c:v>
                </c:pt>
                <c:pt idx="1065">
                  <c:v>41757</c:v>
                </c:pt>
                <c:pt idx="1066">
                  <c:v>41758</c:v>
                </c:pt>
                <c:pt idx="1067">
                  <c:v>41759</c:v>
                </c:pt>
                <c:pt idx="1068">
                  <c:v>41760</c:v>
                </c:pt>
                <c:pt idx="1069">
                  <c:v>41761</c:v>
                </c:pt>
                <c:pt idx="1070">
                  <c:v>41764</c:v>
                </c:pt>
                <c:pt idx="1071">
                  <c:v>41765</c:v>
                </c:pt>
                <c:pt idx="1072">
                  <c:v>41766</c:v>
                </c:pt>
                <c:pt idx="1073">
                  <c:v>41767</c:v>
                </c:pt>
                <c:pt idx="1074">
                  <c:v>41768</c:v>
                </c:pt>
                <c:pt idx="1075">
                  <c:v>41771</c:v>
                </c:pt>
                <c:pt idx="1076">
                  <c:v>41772</c:v>
                </c:pt>
                <c:pt idx="1077">
                  <c:v>41773</c:v>
                </c:pt>
                <c:pt idx="1078">
                  <c:v>41774</c:v>
                </c:pt>
                <c:pt idx="1079">
                  <c:v>41775</c:v>
                </c:pt>
                <c:pt idx="1080">
                  <c:v>41778</c:v>
                </c:pt>
                <c:pt idx="1081">
                  <c:v>41779</c:v>
                </c:pt>
                <c:pt idx="1082">
                  <c:v>41780</c:v>
                </c:pt>
                <c:pt idx="1083">
                  <c:v>41781</c:v>
                </c:pt>
                <c:pt idx="1084">
                  <c:v>41782</c:v>
                </c:pt>
                <c:pt idx="1085">
                  <c:v>41785</c:v>
                </c:pt>
                <c:pt idx="1086">
                  <c:v>41786</c:v>
                </c:pt>
                <c:pt idx="1087">
                  <c:v>41787</c:v>
                </c:pt>
                <c:pt idx="1088">
                  <c:v>41788</c:v>
                </c:pt>
                <c:pt idx="1089">
                  <c:v>41789</c:v>
                </c:pt>
                <c:pt idx="1090">
                  <c:v>41792</c:v>
                </c:pt>
                <c:pt idx="1091">
                  <c:v>41793</c:v>
                </c:pt>
                <c:pt idx="1092">
                  <c:v>41794</c:v>
                </c:pt>
                <c:pt idx="1093">
                  <c:v>41795</c:v>
                </c:pt>
                <c:pt idx="1094">
                  <c:v>41796</c:v>
                </c:pt>
                <c:pt idx="1095">
                  <c:v>41799</c:v>
                </c:pt>
                <c:pt idx="1096">
                  <c:v>41800</c:v>
                </c:pt>
                <c:pt idx="1097">
                  <c:v>41801</c:v>
                </c:pt>
                <c:pt idx="1098">
                  <c:v>41802</c:v>
                </c:pt>
                <c:pt idx="1099">
                  <c:v>41803</c:v>
                </c:pt>
                <c:pt idx="1100">
                  <c:v>41806</c:v>
                </c:pt>
                <c:pt idx="1101">
                  <c:v>41807</c:v>
                </c:pt>
                <c:pt idx="1102">
                  <c:v>41808</c:v>
                </c:pt>
                <c:pt idx="1103">
                  <c:v>41809</c:v>
                </c:pt>
                <c:pt idx="1104">
                  <c:v>41810</c:v>
                </c:pt>
                <c:pt idx="1105">
                  <c:v>41813</c:v>
                </c:pt>
                <c:pt idx="1106">
                  <c:v>41814</c:v>
                </c:pt>
                <c:pt idx="1107">
                  <c:v>41815</c:v>
                </c:pt>
                <c:pt idx="1108">
                  <c:v>41816</c:v>
                </c:pt>
                <c:pt idx="1109">
                  <c:v>41817</c:v>
                </c:pt>
                <c:pt idx="1110">
                  <c:v>41820</c:v>
                </c:pt>
                <c:pt idx="1111">
                  <c:v>41821</c:v>
                </c:pt>
                <c:pt idx="1112">
                  <c:v>41822</c:v>
                </c:pt>
                <c:pt idx="1113">
                  <c:v>41823</c:v>
                </c:pt>
                <c:pt idx="1114">
                  <c:v>41824</c:v>
                </c:pt>
                <c:pt idx="1115">
                  <c:v>41827</c:v>
                </c:pt>
                <c:pt idx="1116">
                  <c:v>41828</c:v>
                </c:pt>
                <c:pt idx="1117">
                  <c:v>41829</c:v>
                </c:pt>
                <c:pt idx="1118">
                  <c:v>41830</c:v>
                </c:pt>
                <c:pt idx="1119">
                  <c:v>41831</c:v>
                </c:pt>
                <c:pt idx="1120">
                  <c:v>41834</c:v>
                </c:pt>
                <c:pt idx="1121">
                  <c:v>41835</c:v>
                </c:pt>
                <c:pt idx="1122">
                  <c:v>41836</c:v>
                </c:pt>
                <c:pt idx="1123">
                  <c:v>41837</c:v>
                </c:pt>
                <c:pt idx="1124">
                  <c:v>41838</c:v>
                </c:pt>
                <c:pt idx="1125">
                  <c:v>41841</c:v>
                </c:pt>
                <c:pt idx="1126">
                  <c:v>41842</c:v>
                </c:pt>
                <c:pt idx="1127">
                  <c:v>41843</c:v>
                </c:pt>
                <c:pt idx="1128">
                  <c:v>41844</c:v>
                </c:pt>
                <c:pt idx="1129">
                  <c:v>41845</c:v>
                </c:pt>
                <c:pt idx="1130">
                  <c:v>41848</c:v>
                </c:pt>
                <c:pt idx="1131">
                  <c:v>41849</c:v>
                </c:pt>
                <c:pt idx="1132">
                  <c:v>41850</c:v>
                </c:pt>
                <c:pt idx="1133">
                  <c:v>41851</c:v>
                </c:pt>
                <c:pt idx="1134">
                  <c:v>41852</c:v>
                </c:pt>
                <c:pt idx="1135">
                  <c:v>41855</c:v>
                </c:pt>
                <c:pt idx="1136">
                  <c:v>41856</c:v>
                </c:pt>
                <c:pt idx="1137">
                  <c:v>41857</c:v>
                </c:pt>
                <c:pt idx="1138">
                  <c:v>41858</c:v>
                </c:pt>
                <c:pt idx="1139">
                  <c:v>41859</c:v>
                </c:pt>
                <c:pt idx="1140">
                  <c:v>41862</c:v>
                </c:pt>
                <c:pt idx="1141">
                  <c:v>41863</c:v>
                </c:pt>
                <c:pt idx="1142">
                  <c:v>41864</c:v>
                </c:pt>
                <c:pt idx="1143">
                  <c:v>41865</c:v>
                </c:pt>
                <c:pt idx="1144">
                  <c:v>41866</c:v>
                </c:pt>
                <c:pt idx="1145">
                  <c:v>41869</c:v>
                </c:pt>
                <c:pt idx="1146">
                  <c:v>41870</c:v>
                </c:pt>
                <c:pt idx="1147">
                  <c:v>41871</c:v>
                </c:pt>
                <c:pt idx="1148">
                  <c:v>41872</c:v>
                </c:pt>
                <c:pt idx="1149">
                  <c:v>41873</c:v>
                </c:pt>
                <c:pt idx="1150">
                  <c:v>41876</c:v>
                </c:pt>
                <c:pt idx="1151">
                  <c:v>41877</c:v>
                </c:pt>
                <c:pt idx="1152">
                  <c:v>41878</c:v>
                </c:pt>
                <c:pt idx="1153">
                  <c:v>41879</c:v>
                </c:pt>
                <c:pt idx="1154">
                  <c:v>41880</c:v>
                </c:pt>
                <c:pt idx="1155">
                  <c:v>41883</c:v>
                </c:pt>
                <c:pt idx="1156">
                  <c:v>41884</c:v>
                </c:pt>
                <c:pt idx="1157">
                  <c:v>41885</c:v>
                </c:pt>
                <c:pt idx="1158">
                  <c:v>41886</c:v>
                </c:pt>
                <c:pt idx="1159">
                  <c:v>41887</c:v>
                </c:pt>
                <c:pt idx="1160">
                  <c:v>41890</c:v>
                </c:pt>
                <c:pt idx="1161">
                  <c:v>41891</c:v>
                </c:pt>
                <c:pt idx="1162">
                  <c:v>41892</c:v>
                </c:pt>
                <c:pt idx="1163">
                  <c:v>41893</c:v>
                </c:pt>
                <c:pt idx="1164">
                  <c:v>41894</c:v>
                </c:pt>
                <c:pt idx="1165">
                  <c:v>41897</c:v>
                </c:pt>
                <c:pt idx="1166">
                  <c:v>41898</c:v>
                </c:pt>
                <c:pt idx="1167">
                  <c:v>41899</c:v>
                </c:pt>
                <c:pt idx="1168">
                  <c:v>41900</c:v>
                </c:pt>
                <c:pt idx="1169">
                  <c:v>41901</c:v>
                </c:pt>
                <c:pt idx="1170">
                  <c:v>41904</c:v>
                </c:pt>
                <c:pt idx="1171">
                  <c:v>41905</c:v>
                </c:pt>
                <c:pt idx="1172">
                  <c:v>41906</c:v>
                </c:pt>
                <c:pt idx="1173">
                  <c:v>41907</c:v>
                </c:pt>
                <c:pt idx="1174">
                  <c:v>41908</c:v>
                </c:pt>
                <c:pt idx="1175">
                  <c:v>41911</c:v>
                </c:pt>
                <c:pt idx="1176">
                  <c:v>41912</c:v>
                </c:pt>
                <c:pt idx="1177">
                  <c:v>41913</c:v>
                </c:pt>
                <c:pt idx="1178">
                  <c:v>41914</c:v>
                </c:pt>
                <c:pt idx="1179">
                  <c:v>41915</c:v>
                </c:pt>
                <c:pt idx="1180">
                  <c:v>41918</c:v>
                </c:pt>
                <c:pt idx="1181">
                  <c:v>41919</c:v>
                </c:pt>
                <c:pt idx="1182">
                  <c:v>41920</c:v>
                </c:pt>
                <c:pt idx="1183">
                  <c:v>41921</c:v>
                </c:pt>
                <c:pt idx="1184">
                  <c:v>41922</c:v>
                </c:pt>
                <c:pt idx="1185">
                  <c:v>41926</c:v>
                </c:pt>
                <c:pt idx="1186">
                  <c:v>41927</c:v>
                </c:pt>
                <c:pt idx="1187">
                  <c:v>41928</c:v>
                </c:pt>
                <c:pt idx="1188">
                  <c:v>41929</c:v>
                </c:pt>
                <c:pt idx="1189">
                  <c:v>41932</c:v>
                </c:pt>
                <c:pt idx="1190">
                  <c:v>41933</c:v>
                </c:pt>
                <c:pt idx="1191">
                  <c:v>41934</c:v>
                </c:pt>
                <c:pt idx="1192">
                  <c:v>41935</c:v>
                </c:pt>
                <c:pt idx="1193">
                  <c:v>41936</c:v>
                </c:pt>
                <c:pt idx="1194">
                  <c:v>41939</c:v>
                </c:pt>
                <c:pt idx="1195">
                  <c:v>41940</c:v>
                </c:pt>
                <c:pt idx="1196">
                  <c:v>41941</c:v>
                </c:pt>
                <c:pt idx="1197">
                  <c:v>41942</c:v>
                </c:pt>
                <c:pt idx="1198">
                  <c:v>41943</c:v>
                </c:pt>
                <c:pt idx="1199">
                  <c:v>41946</c:v>
                </c:pt>
                <c:pt idx="1200">
                  <c:v>41947</c:v>
                </c:pt>
                <c:pt idx="1201">
                  <c:v>41948</c:v>
                </c:pt>
                <c:pt idx="1202">
                  <c:v>41949</c:v>
                </c:pt>
                <c:pt idx="1203">
                  <c:v>41950</c:v>
                </c:pt>
                <c:pt idx="1204">
                  <c:v>41953</c:v>
                </c:pt>
                <c:pt idx="1205">
                  <c:v>41954</c:v>
                </c:pt>
                <c:pt idx="1206">
                  <c:v>41955</c:v>
                </c:pt>
                <c:pt idx="1207">
                  <c:v>41956</c:v>
                </c:pt>
                <c:pt idx="1208">
                  <c:v>41957</c:v>
                </c:pt>
                <c:pt idx="1209">
                  <c:v>41960</c:v>
                </c:pt>
                <c:pt idx="1210">
                  <c:v>41961</c:v>
                </c:pt>
                <c:pt idx="1211">
                  <c:v>41962</c:v>
                </c:pt>
                <c:pt idx="1212">
                  <c:v>41963</c:v>
                </c:pt>
                <c:pt idx="1213">
                  <c:v>41964</c:v>
                </c:pt>
                <c:pt idx="1214">
                  <c:v>41967</c:v>
                </c:pt>
                <c:pt idx="1215">
                  <c:v>41968</c:v>
                </c:pt>
                <c:pt idx="1216">
                  <c:v>41969</c:v>
                </c:pt>
                <c:pt idx="1217">
                  <c:v>41970</c:v>
                </c:pt>
                <c:pt idx="1218">
                  <c:v>41971</c:v>
                </c:pt>
                <c:pt idx="1219">
                  <c:v>41974</c:v>
                </c:pt>
                <c:pt idx="1220">
                  <c:v>41975</c:v>
                </c:pt>
                <c:pt idx="1221">
                  <c:v>41976</c:v>
                </c:pt>
                <c:pt idx="1222">
                  <c:v>41977</c:v>
                </c:pt>
                <c:pt idx="1223">
                  <c:v>41978</c:v>
                </c:pt>
                <c:pt idx="1224">
                  <c:v>41981</c:v>
                </c:pt>
                <c:pt idx="1225">
                  <c:v>41982</c:v>
                </c:pt>
                <c:pt idx="1226">
                  <c:v>41983</c:v>
                </c:pt>
                <c:pt idx="1227">
                  <c:v>41984</c:v>
                </c:pt>
                <c:pt idx="1228">
                  <c:v>41985</c:v>
                </c:pt>
                <c:pt idx="1229">
                  <c:v>41988</c:v>
                </c:pt>
                <c:pt idx="1230">
                  <c:v>41989</c:v>
                </c:pt>
                <c:pt idx="1231">
                  <c:v>41990</c:v>
                </c:pt>
                <c:pt idx="1232">
                  <c:v>41991</c:v>
                </c:pt>
                <c:pt idx="1233">
                  <c:v>41992</c:v>
                </c:pt>
                <c:pt idx="1234">
                  <c:v>41995</c:v>
                </c:pt>
                <c:pt idx="1235">
                  <c:v>41996</c:v>
                </c:pt>
                <c:pt idx="1236">
                  <c:v>41997</c:v>
                </c:pt>
                <c:pt idx="1237">
                  <c:v>41998</c:v>
                </c:pt>
                <c:pt idx="1238">
                  <c:v>41999</c:v>
                </c:pt>
                <c:pt idx="1239">
                  <c:v>42002</c:v>
                </c:pt>
                <c:pt idx="1240">
                  <c:v>42003</c:v>
                </c:pt>
                <c:pt idx="1241">
                  <c:v>42004</c:v>
                </c:pt>
                <c:pt idx="1242">
                  <c:v>42005</c:v>
                </c:pt>
                <c:pt idx="1243">
                  <c:v>42006</c:v>
                </c:pt>
                <c:pt idx="1244">
                  <c:v>42009</c:v>
                </c:pt>
                <c:pt idx="1245">
                  <c:v>42010</c:v>
                </c:pt>
                <c:pt idx="1246">
                  <c:v>42011</c:v>
                </c:pt>
                <c:pt idx="1247">
                  <c:v>42012</c:v>
                </c:pt>
                <c:pt idx="1248">
                  <c:v>42013</c:v>
                </c:pt>
                <c:pt idx="1249">
                  <c:v>42016</c:v>
                </c:pt>
                <c:pt idx="1250">
                  <c:v>42017</c:v>
                </c:pt>
                <c:pt idx="1251">
                  <c:v>42018</c:v>
                </c:pt>
                <c:pt idx="1252">
                  <c:v>42019</c:v>
                </c:pt>
                <c:pt idx="1253">
                  <c:v>42020</c:v>
                </c:pt>
                <c:pt idx="1254">
                  <c:v>42023</c:v>
                </c:pt>
                <c:pt idx="1255">
                  <c:v>42024</c:v>
                </c:pt>
                <c:pt idx="1256">
                  <c:v>42025</c:v>
                </c:pt>
                <c:pt idx="1257">
                  <c:v>42026</c:v>
                </c:pt>
                <c:pt idx="1258">
                  <c:v>42027</c:v>
                </c:pt>
                <c:pt idx="1259">
                  <c:v>42030</c:v>
                </c:pt>
                <c:pt idx="1260">
                  <c:v>42031</c:v>
                </c:pt>
                <c:pt idx="1261">
                  <c:v>42032</c:v>
                </c:pt>
                <c:pt idx="1262">
                  <c:v>42033</c:v>
                </c:pt>
                <c:pt idx="1263">
                  <c:v>42034</c:v>
                </c:pt>
                <c:pt idx="1264">
                  <c:v>42037</c:v>
                </c:pt>
                <c:pt idx="1265">
                  <c:v>42038</c:v>
                </c:pt>
                <c:pt idx="1266">
                  <c:v>42039</c:v>
                </c:pt>
                <c:pt idx="1267">
                  <c:v>42040</c:v>
                </c:pt>
                <c:pt idx="1268">
                  <c:v>42041</c:v>
                </c:pt>
                <c:pt idx="1269">
                  <c:v>42044</c:v>
                </c:pt>
                <c:pt idx="1270">
                  <c:v>42045</c:v>
                </c:pt>
                <c:pt idx="1271">
                  <c:v>42046</c:v>
                </c:pt>
                <c:pt idx="1272">
                  <c:v>42047</c:v>
                </c:pt>
                <c:pt idx="1273">
                  <c:v>42048</c:v>
                </c:pt>
                <c:pt idx="1274">
                  <c:v>42051</c:v>
                </c:pt>
                <c:pt idx="1275">
                  <c:v>42052</c:v>
                </c:pt>
                <c:pt idx="1276">
                  <c:v>42053</c:v>
                </c:pt>
                <c:pt idx="1277">
                  <c:v>42054</c:v>
                </c:pt>
                <c:pt idx="1278">
                  <c:v>42055</c:v>
                </c:pt>
                <c:pt idx="1279">
                  <c:v>42058</c:v>
                </c:pt>
                <c:pt idx="1280">
                  <c:v>42059</c:v>
                </c:pt>
                <c:pt idx="1281">
                  <c:v>42060</c:v>
                </c:pt>
                <c:pt idx="1282">
                  <c:v>42061</c:v>
                </c:pt>
                <c:pt idx="1283">
                  <c:v>42062</c:v>
                </c:pt>
                <c:pt idx="1284">
                  <c:v>42065</c:v>
                </c:pt>
                <c:pt idx="1285">
                  <c:v>42066</c:v>
                </c:pt>
                <c:pt idx="1286">
                  <c:v>42067</c:v>
                </c:pt>
                <c:pt idx="1287">
                  <c:v>42068</c:v>
                </c:pt>
                <c:pt idx="1288">
                  <c:v>42069</c:v>
                </c:pt>
                <c:pt idx="1289">
                  <c:v>42072</c:v>
                </c:pt>
                <c:pt idx="1290">
                  <c:v>42073</c:v>
                </c:pt>
                <c:pt idx="1291">
                  <c:v>42074</c:v>
                </c:pt>
                <c:pt idx="1292">
                  <c:v>42075</c:v>
                </c:pt>
                <c:pt idx="1293">
                  <c:v>42076</c:v>
                </c:pt>
                <c:pt idx="1294">
                  <c:v>42079</c:v>
                </c:pt>
                <c:pt idx="1295">
                  <c:v>42080</c:v>
                </c:pt>
                <c:pt idx="1296">
                  <c:v>42081</c:v>
                </c:pt>
                <c:pt idx="1297">
                  <c:v>42082</c:v>
                </c:pt>
                <c:pt idx="1298">
                  <c:v>42083</c:v>
                </c:pt>
                <c:pt idx="1299">
                  <c:v>42086</c:v>
                </c:pt>
                <c:pt idx="1300">
                  <c:v>42087</c:v>
                </c:pt>
                <c:pt idx="1301">
                  <c:v>42088</c:v>
                </c:pt>
                <c:pt idx="1302">
                  <c:v>42089</c:v>
                </c:pt>
                <c:pt idx="1303">
                  <c:v>42090</c:v>
                </c:pt>
                <c:pt idx="1304">
                  <c:v>42093</c:v>
                </c:pt>
                <c:pt idx="1305">
                  <c:v>42094</c:v>
                </c:pt>
                <c:pt idx="1306">
                  <c:v>42095</c:v>
                </c:pt>
                <c:pt idx="1307">
                  <c:v>42096</c:v>
                </c:pt>
                <c:pt idx="1308">
                  <c:v>42097</c:v>
                </c:pt>
                <c:pt idx="1309">
                  <c:v>42100</c:v>
                </c:pt>
                <c:pt idx="1310">
                  <c:v>42101</c:v>
                </c:pt>
                <c:pt idx="1311">
                  <c:v>42102</c:v>
                </c:pt>
                <c:pt idx="1312">
                  <c:v>42103</c:v>
                </c:pt>
                <c:pt idx="1313">
                  <c:v>42104</c:v>
                </c:pt>
                <c:pt idx="1314">
                  <c:v>42107</c:v>
                </c:pt>
                <c:pt idx="1315">
                  <c:v>42108</c:v>
                </c:pt>
                <c:pt idx="1316">
                  <c:v>42109</c:v>
                </c:pt>
                <c:pt idx="1317">
                  <c:v>42110</c:v>
                </c:pt>
                <c:pt idx="1318">
                  <c:v>42111</c:v>
                </c:pt>
                <c:pt idx="1319">
                  <c:v>42114</c:v>
                </c:pt>
                <c:pt idx="1320">
                  <c:v>42115</c:v>
                </c:pt>
                <c:pt idx="1321">
                  <c:v>42116</c:v>
                </c:pt>
                <c:pt idx="1322">
                  <c:v>42117</c:v>
                </c:pt>
                <c:pt idx="1323">
                  <c:v>42118</c:v>
                </c:pt>
                <c:pt idx="1324">
                  <c:v>42121</c:v>
                </c:pt>
                <c:pt idx="1325">
                  <c:v>42122</c:v>
                </c:pt>
                <c:pt idx="1326">
                  <c:v>42123</c:v>
                </c:pt>
                <c:pt idx="1327">
                  <c:v>42124</c:v>
                </c:pt>
                <c:pt idx="1328">
                  <c:v>42125</c:v>
                </c:pt>
                <c:pt idx="1329">
                  <c:v>42128</c:v>
                </c:pt>
                <c:pt idx="1330">
                  <c:v>42129</c:v>
                </c:pt>
                <c:pt idx="1331">
                  <c:v>42130</c:v>
                </c:pt>
                <c:pt idx="1332">
                  <c:v>42131</c:v>
                </c:pt>
                <c:pt idx="1333">
                  <c:v>42132</c:v>
                </c:pt>
                <c:pt idx="1334">
                  <c:v>42135</c:v>
                </c:pt>
                <c:pt idx="1335">
                  <c:v>42136</c:v>
                </c:pt>
                <c:pt idx="1336">
                  <c:v>42137</c:v>
                </c:pt>
                <c:pt idx="1337">
                  <c:v>42138</c:v>
                </c:pt>
                <c:pt idx="1338">
                  <c:v>42139</c:v>
                </c:pt>
                <c:pt idx="1339">
                  <c:v>42142</c:v>
                </c:pt>
                <c:pt idx="1340">
                  <c:v>42143</c:v>
                </c:pt>
                <c:pt idx="1341">
                  <c:v>42144</c:v>
                </c:pt>
                <c:pt idx="1342">
                  <c:v>42145</c:v>
                </c:pt>
                <c:pt idx="1343">
                  <c:v>42146</c:v>
                </c:pt>
                <c:pt idx="1344">
                  <c:v>42150</c:v>
                </c:pt>
                <c:pt idx="1345">
                  <c:v>42151</c:v>
                </c:pt>
                <c:pt idx="1346">
                  <c:v>42152</c:v>
                </c:pt>
                <c:pt idx="1347">
                  <c:v>42153</c:v>
                </c:pt>
                <c:pt idx="1348">
                  <c:v>42156</c:v>
                </c:pt>
                <c:pt idx="1349">
                  <c:v>42157</c:v>
                </c:pt>
                <c:pt idx="1350">
                  <c:v>42158</c:v>
                </c:pt>
                <c:pt idx="1351">
                  <c:v>42159</c:v>
                </c:pt>
                <c:pt idx="1352">
                  <c:v>42160</c:v>
                </c:pt>
                <c:pt idx="1353">
                  <c:v>42163</c:v>
                </c:pt>
                <c:pt idx="1354">
                  <c:v>42164</c:v>
                </c:pt>
                <c:pt idx="1355">
                  <c:v>42165</c:v>
                </c:pt>
                <c:pt idx="1356">
                  <c:v>42166</c:v>
                </c:pt>
                <c:pt idx="1357">
                  <c:v>42167</c:v>
                </c:pt>
                <c:pt idx="1358">
                  <c:v>42170</c:v>
                </c:pt>
                <c:pt idx="1359">
                  <c:v>42171</c:v>
                </c:pt>
                <c:pt idx="1360">
                  <c:v>42172</c:v>
                </c:pt>
                <c:pt idx="1361">
                  <c:v>42173</c:v>
                </c:pt>
                <c:pt idx="1362">
                  <c:v>42174</c:v>
                </c:pt>
                <c:pt idx="1363">
                  <c:v>42177</c:v>
                </c:pt>
                <c:pt idx="1364">
                  <c:v>42178</c:v>
                </c:pt>
                <c:pt idx="1365">
                  <c:v>42179</c:v>
                </c:pt>
                <c:pt idx="1366">
                  <c:v>42180</c:v>
                </c:pt>
                <c:pt idx="1367">
                  <c:v>42181</c:v>
                </c:pt>
                <c:pt idx="1368">
                  <c:v>42184</c:v>
                </c:pt>
                <c:pt idx="1369">
                  <c:v>42185</c:v>
                </c:pt>
                <c:pt idx="1370">
                  <c:v>42186</c:v>
                </c:pt>
                <c:pt idx="1371">
                  <c:v>42187</c:v>
                </c:pt>
                <c:pt idx="1372">
                  <c:v>42188</c:v>
                </c:pt>
                <c:pt idx="1373">
                  <c:v>42191</c:v>
                </c:pt>
                <c:pt idx="1374">
                  <c:v>42192</c:v>
                </c:pt>
                <c:pt idx="1375">
                  <c:v>42193</c:v>
                </c:pt>
                <c:pt idx="1376">
                  <c:v>42194</c:v>
                </c:pt>
                <c:pt idx="1377">
                  <c:v>42195</c:v>
                </c:pt>
                <c:pt idx="1378">
                  <c:v>42198</c:v>
                </c:pt>
                <c:pt idx="1379">
                  <c:v>42199</c:v>
                </c:pt>
                <c:pt idx="1380">
                  <c:v>42200</c:v>
                </c:pt>
                <c:pt idx="1381">
                  <c:v>42201</c:v>
                </c:pt>
                <c:pt idx="1382">
                  <c:v>42202</c:v>
                </c:pt>
                <c:pt idx="1383">
                  <c:v>42205</c:v>
                </c:pt>
                <c:pt idx="1384">
                  <c:v>42206</c:v>
                </c:pt>
                <c:pt idx="1385">
                  <c:v>42207</c:v>
                </c:pt>
                <c:pt idx="1386">
                  <c:v>42208</c:v>
                </c:pt>
                <c:pt idx="1387">
                  <c:v>42209</c:v>
                </c:pt>
                <c:pt idx="1388">
                  <c:v>42212</c:v>
                </c:pt>
                <c:pt idx="1389">
                  <c:v>42213</c:v>
                </c:pt>
                <c:pt idx="1390">
                  <c:v>42214</c:v>
                </c:pt>
                <c:pt idx="1391">
                  <c:v>42215</c:v>
                </c:pt>
                <c:pt idx="1392">
                  <c:v>42216</c:v>
                </c:pt>
                <c:pt idx="1393">
                  <c:v>42219</c:v>
                </c:pt>
                <c:pt idx="1394">
                  <c:v>42220</c:v>
                </c:pt>
                <c:pt idx="1395">
                  <c:v>42221</c:v>
                </c:pt>
                <c:pt idx="1396">
                  <c:v>42222</c:v>
                </c:pt>
                <c:pt idx="1397">
                  <c:v>42223</c:v>
                </c:pt>
                <c:pt idx="1398">
                  <c:v>42226</c:v>
                </c:pt>
                <c:pt idx="1399">
                  <c:v>42227</c:v>
                </c:pt>
                <c:pt idx="1400">
                  <c:v>42228</c:v>
                </c:pt>
                <c:pt idx="1401">
                  <c:v>42229</c:v>
                </c:pt>
                <c:pt idx="1402">
                  <c:v>42230</c:v>
                </c:pt>
                <c:pt idx="1403">
                  <c:v>42233</c:v>
                </c:pt>
                <c:pt idx="1404">
                  <c:v>42234</c:v>
                </c:pt>
                <c:pt idx="1405">
                  <c:v>42235</c:v>
                </c:pt>
                <c:pt idx="1406">
                  <c:v>42236</c:v>
                </c:pt>
                <c:pt idx="1407">
                  <c:v>42237</c:v>
                </c:pt>
                <c:pt idx="1408">
                  <c:v>42240</c:v>
                </c:pt>
                <c:pt idx="1409">
                  <c:v>42241</c:v>
                </c:pt>
                <c:pt idx="1410">
                  <c:v>42242</c:v>
                </c:pt>
                <c:pt idx="1411">
                  <c:v>42243</c:v>
                </c:pt>
                <c:pt idx="1412">
                  <c:v>42244</c:v>
                </c:pt>
                <c:pt idx="1413">
                  <c:v>42247</c:v>
                </c:pt>
                <c:pt idx="1414">
                  <c:v>42248</c:v>
                </c:pt>
                <c:pt idx="1415">
                  <c:v>42249</c:v>
                </c:pt>
                <c:pt idx="1416">
                  <c:v>42250</c:v>
                </c:pt>
                <c:pt idx="1417">
                  <c:v>42251</c:v>
                </c:pt>
                <c:pt idx="1418">
                  <c:v>42254</c:v>
                </c:pt>
                <c:pt idx="1419">
                  <c:v>42255</c:v>
                </c:pt>
                <c:pt idx="1420">
                  <c:v>42256</c:v>
                </c:pt>
                <c:pt idx="1421">
                  <c:v>42257</c:v>
                </c:pt>
                <c:pt idx="1422">
                  <c:v>42258</c:v>
                </c:pt>
                <c:pt idx="1423">
                  <c:v>42261</c:v>
                </c:pt>
                <c:pt idx="1424">
                  <c:v>42262</c:v>
                </c:pt>
                <c:pt idx="1425">
                  <c:v>42263</c:v>
                </c:pt>
                <c:pt idx="1426">
                  <c:v>42264</c:v>
                </c:pt>
                <c:pt idx="1427">
                  <c:v>42265</c:v>
                </c:pt>
                <c:pt idx="1428">
                  <c:v>42268</c:v>
                </c:pt>
                <c:pt idx="1429">
                  <c:v>42269</c:v>
                </c:pt>
                <c:pt idx="1430">
                  <c:v>42270</c:v>
                </c:pt>
                <c:pt idx="1431">
                  <c:v>42271</c:v>
                </c:pt>
                <c:pt idx="1432">
                  <c:v>42272</c:v>
                </c:pt>
                <c:pt idx="1433">
                  <c:v>42275</c:v>
                </c:pt>
                <c:pt idx="1434">
                  <c:v>42276</c:v>
                </c:pt>
                <c:pt idx="1435">
                  <c:v>42277</c:v>
                </c:pt>
                <c:pt idx="1436">
                  <c:v>42278</c:v>
                </c:pt>
                <c:pt idx="1437">
                  <c:v>42279</c:v>
                </c:pt>
                <c:pt idx="1438">
                  <c:v>42282</c:v>
                </c:pt>
                <c:pt idx="1439">
                  <c:v>42283</c:v>
                </c:pt>
                <c:pt idx="1440">
                  <c:v>42284</c:v>
                </c:pt>
                <c:pt idx="1441">
                  <c:v>42285</c:v>
                </c:pt>
                <c:pt idx="1442">
                  <c:v>42286</c:v>
                </c:pt>
                <c:pt idx="1443">
                  <c:v>42289</c:v>
                </c:pt>
                <c:pt idx="1444">
                  <c:v>42290</c:v>
                </c:pt>
                <c:pt idx="1445">
                  <c:v>42291</c:v>
                </c:pt>
                <c:pt idx="1446">
                  <c:v>42292</c:v>
                </c:pt>
                <c:pt idx="1447">
                  <c:v>42293</c:v>
                </c:pt>
                <c:pt idx="1448">
                  <c:v>42296</c:v>
                </c:pt>
                <c:pt idx="1449">
                  <c:v>42297</c:v>
                </c:pt>
                <c:pt idx="1450">
                  <c:v>42298</c:v>
                </c:pt>
                <c:pt idx="1451">
                  <c:v>42299</c:v>
                </c:pt>
                <c:pt idx="1452">
                  <c:v>42300</c:v>
                </c:pt>
                <c:pt idx="1453">
                  <c:v>42303</c:v>
                </c:pt>
                <c:pt idx="1454">
                  <c:v>42304</c:v>
                </c:pt>
                <c:pt idx="1455">
                  <c:v>42305</c:v>
                </c:pt>
                <c:pt idx="1456">
                  <c:v>42306</c:v>
                </c:pt>
                <c:pt idx="1457">
                  <c:v>42307</c:v>
                </c:pt>
                <c:pt idx="1458">
                  <c:v>42310</c:v>
                </c:pt>
                <c:pt idx="1459">
                  <c:v>42311</c:v>
                </c:pt>
                <c:pt idx="1460">
                  <c:v>42312</c:v>
                </c:pt>
                <c:pt idx="1461">
                  <c:v>42313</c:v>
                </c:pt>
                <c:pt idx="1462">
                  <c:v>42314</c:v>
                </c:pt>
                <c:pt idx="1463">
                  <c:v>42317</c:v>
                </c:pt>
                <c:pt idx="1464">
                  <c:v>42318</c:v>
                </c:pt>
                <c:pt idx="1465">
                  <c:v>42319</c:v>
                </c:pt>
                <c:pt idx="1466">
                  <c:v>42320</c:v>
                </c:pt>
                <c:pt idx="1467">
                  <c:v>42321</c:v>
                </c:pt>
                <c:pt idx="1468">
                  <c:v>42324</c:v>
                </c:pt>
                <c:pt idx="1469">
                  <c:v>42325</c:v>
                </c:pt>
                <c:pt idx="1470">
                  <c:v>42326</c:v>
                </c:pt>
                <c:pt idx="1471">
                  <c:v>42327</c:v>
                </c:pt>
                <c:pt idx="1472">
                  <c:v>42328</c:v>
                </c:pt>
                <c:pt idx="1473">
                  <c:v>42331</c:v>
                </c:pt>
                <c:pt idx="1474">
                  <c:v>42332</c:v>
                </c:pt>
                <c:pt idx="1475">
                  <c:v>42333</c:v>
                </c:pt>
                <c:pt idx="1476">
                  <c:v>42334</c:v>
                </c:pt>
                <c:pt idx="1477">
                  <c:v>42335</c:v>
                </c:pt>
                <c:pt idx="1478">
                  <c:v>42338</c:v>
                </c:pt>
                <c:pt idx="1479">
                  <c:v>42339</c:v>
                </c:pt>
                <c:pt idx="1480">
                  <c:v>42340</c:v>
                </c:pt>
                <c:pt idx="1481">
                  <c:v>42341</c:v>
                </c:pt>
                <c:pt idx="1482">
                  <c:v>42342</c:v>
                </c:pt>
                <c:pt idx="1483">
                  <c:v>42345</c:v>
                </c:pt>
                <c:pt idx="1484">
                  <c:v>42346</c:v>
                </c:pt>
                <c:pt idx="1485">
                  <c:v>42347</c:v>
                </c:pt>
                <c:pt idx="1486">
                  <c:v>42348</c:v>
                </c:pt>
                <c:pt idx="1487">
                  <c:v>42349</c:v>
                </c:pt>
                <c:pt idx="1488">
                  <c:v>42352</c:v>
                </c:pt>
                <c:pt idx="1489">
                  <c:v>42353</c:v>
                </c:pt>
                <c:pt idx="1490">
                  <c:v>42354</c:v>
                </c:pt>
                <c:pt idx="1491">
                  <c:v>42355</c:v>
                </c:pt>
                <c:pt idx="1492">
                  <c:v>42356</c:v>
                </c:pt>
                <c:pt idx="1493">
                  <c:v>42359</c:v>
                </c:pt>
                <c:pt idx="1494">
                  <c:v>42360</c:v>
                </c:pt>
                <c:pt idx="1495">
                  <c:v>42361</c:v>
                </c:pt>
                <c:pt idx="1496">
                  <c:v>42362</c:v>
                </c:pt>
                <c:pt idx="1497">
                  <c:v>42363</c:v>
                </c:pt>
                <c:pt idx="1498">
                  <c:v>42366</c:v>
                </c:pt>
                <c:pt idx="1499">
                  <c:v>42367</c:v>
                </c:pt>
                <c:pt idx="1500">
                  <c:v>42368</c:v>
                </c:pt>
                <c:pt idx="1501">
                  <c:v>42369</c:v>
                </c:pt>
                <c:pt idx="1502">
                  <c:v>42370</c:v>
                </c:pt>
                <c:pt idx="1503">
                  <c:v>42373</c:v>
                </c:pt>
                <c:pt idx="1504">
                  <c:v>42374</c:v>
                </c:pt>
                <c:pt idx="1505">
                  <c:v>42375</c:v>
                </c:pt>
                <c:pt idx="1506">
                  <c:v>42376</c:v>
                </c:pt>
                <c:pt idx="1507">
                  <c:v>42377</c:v>
                </c:pt>
                <c:pt idx="1508">
                  <c:v>42380</c:v>
                </c:pt>
                <c:pt idx="1509">
                  <c:v>42381</c:v>
                </c:pt>
                <c:pt idx="1510">
                  <c:v>42382</c:v>
                </c:pt>
                <c:pt idx="1511">
                  <c:v>42383</c:v>
                </c:pt>
                <c:pt idx="1512">
                  <c:v>42384</c:v>
                </c:pt>
                <c:pt idx="1513">
                  <c:v>42387</c:v>
                </c:pt>
                <c:pt idx="1514">
                  <c:v>42388</c:v>
                </c:pt>
                <c:pt idx="1515">
                  <c:v>42389</c:v>
                </c:pt>
                <c:pt idx="1516">
                  <c:v>42390</c:v>
                </c:pt>
                <c:pt idx="1517">
                  <c:v>42391</c:v>
                </c:pt>
                <c:pt idx="1518">
                  <c:v>42394</c:v>
                </c:pt>
                <c:pt idx="1519">
                  <c:v>42395</c:v>
                </c:pt>
                <c:pt idx="1520">
                  <c:v>42396</c:v>
                </c:pt>
                <c:pt idx="1521">
                  <c:v>42397</c:v>
                </c:pt>
                <c:pt idx="1522">
                  <c:v>42398</c:v>
                </c:pt>
                <c:pt idx="1523">
                  <c:v>42401</c:v>
                </c:pt>
                <c:pt idx="1524">
                  <c:v>42402</c:v>
                </c:pt>
                <c:pt idx="1525">
                  <c:v>42403</c:v>
                </c:pt>
                <c:pt idx="1526">
                  <c:v>42404</c:v>
                </c:pt>
                <c:pt idx="1527">
                  <c:v>42405</c:v>
                </c:pt>
                <c:pt idx="1528">
                  <c:v>42408</c:v>
                </c:pt>
                <c:pt idx="1529">
                  <c:v>42409</c:v>
                </c:pt>
                <c:pt idx="1530">
                  <c:v>42410</c:v>
                </c:pt>
                <c:pt idx="1531">
                  <c:v>42411</c:v>
                </c:pt>
                <c:pt idx="1532">
                  <c:v>42412</c:v>
                </c:pt>
                <c:pt idx="1533">
                  <c:v>42415</c:v>
                </c:pt>
                <c:pt idx="1534">
                  <c:v>42416</c:v>
                </c:pt>
                <c:pt idx="1535">
                  <c:v>42417</c:v>
                </c:pt>
                <c:pt idx="1536">
                  <c:v>42418</c:v>
                </c:pt>
                <c:pt idx="1537">
                  <c:v>42419</c:v>
                </c:pt>
                <c:pt idx="1538">
                  <c:v>42422</c:v>
                </c:pt>
                <c:pt idx="1539">
                  <c:v>42423</c:v>
                </c:pt>
                <c:pt idx="1540">
                  <c:v>42424</c:v>
                </c:pt>
                <c:pt idx="1541">
                  <c:v>42425</c:v>
                </c:pt>
                <c:pt idx="1542">
                  <c:v>42426</c:v>
                </c:pt>
                <c:pt idx="1543">
                  <c:v>42429</c:v>
                </c:pt>
                <c:pt idx="1544">
                  <c:v>42430</c:v>
                </c:pt>
                <c:pt idx="1545">
                  <c:v>42431</c:v>
                </c:pt>
                <c:pt idx="1546">
                  <c:v>42432</c:v>
                </c:pt>
                <c:pt idx="1547">
                  <c:v>42433</c:v>
                </c:pt>
                <c:pt idx="1548">
                  <c:v>42436</c:v>
                </c:pt>
                <c:pt idx="1549">
                  <c:v>42437</c:v>
                </c:pt>
                <c:pt idx="1550">
                  <c:v>42438</c:v>
                </c:pt>
                <c:pt idx="1551">
                  <c:v>42439</c:v>
                </c:pt>
                <c:pt idx="1552">
                  <c:v>42440</c:v>
                </c:pt>
                <c:pt idx="1553">
                  <c:v>42443</c:v>
                </c:pt>
                <c:pt idx="1554">
                  <c:v>42444</c:v>
                </c:pt>
                <c:pt idx="1555">
                  <c:v>42445</c:v>
                </c:pt>
                <c:pt idx="1556">
                  <c:v>42446</c:v>
                </c:pt>
                <c:pt idx="1557">
                  <c:v>42447</c:v>
                </c:pt>
                <c:pt idx="1558">
                  <c:v>42450</c:v>
                </c:pt>
                <c:pt idx="1559">
                  <c:v>42451</c:v>
                </c:pt>
                <c:pt idx="1560">
                  <c:v>42452</c:v>
                </c:pt>
                <c:pt idx="1561">
                  <c:v>42453</c:v>
                </c:pt>
                <c:pt idx="1562">
                  <c:v>42454</c:v>
                </c:pt>
                <c:pt idx="1563">
                  <c:v>42457</c:v>
                </c:pt>
                <c:pt idx="1564">
                  <c:v>42458</c:v>
                </c:pt>
                <c:pt idx="1565">
                  <c:v>42459</c:v>
                </c:pt>
                <c:pt idx="1566">
                  <c:v>42460</c:v>
                </c:pt>
                <c:pt idx="1567">
                  <c:v>42461</c:v>
                </c:pt>
                <c:pt idx="1568">
                  <c:v>42464</c:v>
                </c:pt>
                <c:pt idx="1569">
                  <c:v>42465</c:v>
                </c:pt>
                <c:pt idx="1570">
                  <c:v>42466</c:v>
                </c:pt>
                <c:pt idx="1571">
                  <c:v>42467</c:v>
                </c:pt>
                <c:pt idx="1572">
                  <c:v>42468</c:v>
                </c:pt>
                <c:pt idx="1573">
                  <c:v>42471</c:v>
                </c:pt>
                <c:pt idx="1574">
                  <c:v>42472</c:v>
                </c:pt>
                <c:pt idx="1575">
                  <c:v>42473</c:v>
                </c:pt>
                <c:pt idx="1576">
                  <c:v>42474</c:v>
                </c:pt>
                <c:pt idx="1577">
                  <c:v>42475</c:v>
                </c:pt>
                <c:pt idx="1578">
                  <c:v>42478</c:v>
                </c:pt>
                <c:pt idx="1579">
                  <c:v>42479</c:v>
                </c:pt>
                <c:pt idx="1580">
                  <c:v>42480</c:v>
                </c:pt>
                <c:pt idx="1581">
                  <c:v>42481</c:v>
                </c:pt>
                <c:pt idx="1582">
                  <c:v>42482</c:v>
                </c:pt>
                <c:pt idx="1583">
                  <c:v>42485</c:v>
                </c:pt>
                <c:pt idx="1584">
                  <c:v>42486</c:v>
                </c:pt>
                <c:pt idx="1585">
                  <c:v>42487</c:v>
                </c:pt>
                <c:pt idx="1586">
                  <c:v>42488</c:v>
                </c:pt>
                <c:pt idx="1587">
                  <c:v>42489</c:v>
                </c:pt>
                <c:pt idx="1588">
                  <c:v>42492</c:v>
                </c:pt>
                <c:pt idx="1589">
                  <c:v>42493</c:v>
                </c:pt>
                <c:pt idx="1590">
                  <c:v>42494</c:v>
                </c:pt>
                <c:pt idx="1591">
                  <c:v>42495</c:v>
                </c:pt>
                <c:pt idx="1592">
                  <c:v>42496</c:v>
                </c:pt>
                <c:pt idx="1593">
                  <c:v>42499</c:v>
                </c:pt>
                <c:pt idx="1594">
                  <c:v>42500</c:v>
                </c:pt>
                <c:pt idx="1595">
                  <c:v>42501</c:v>
                </c:pt>
                <c:pt idx="1596">
                  <c:v>42502</c:v>
                </c:pt>
                <c:pt idx="1597">
                  <c:v>42503</c:v>
                </c:pt>
                <c:pt idx="1598">
                  <c:v>42506</c:v>
                </c:pt>
                <c:pt idx="1599">
                  <c:v>42507</c:v>
                </c:pt>
                <c:pt idx="1600">
                  <c:v>42508</c:v>
                </c:pt>
                <c:pt idx="1601">
                  <c:v>42509</c:v>
                </c:pt>
                <c:pt idx="1602">
                  <c:v>42510</c:v>
                </c:pt>
                <c:pt idx="1603">
                  <c:v>42513</c:v>
                </c:pt>
                <c:pt idx="1604">
                  <c:v>42514</c:v>
                </c:pt>
                <c:pt idx="1605">
                  <c:v>42515</c:v>
                </c:pt>
                <c:pt idx="1606">
                  <c:v>42516</c:v>
                </c:pt>
                <c:pt idx="1607">
                  <c:v>42517</c:v>
                </c:pt>
                <c:pt idx="1608">
                  <c:v>42520</c:v>
                </c:pt>
                <c:pt idx="1609">
                  <c:v>42521</c:v>
                </c:pt>
                <c:pt idx="1610">
                  <c:v>42522</c:v>
                </c:pt>
                <c:pt idx="1611">
                  <c:v>42523</c:v>
                </c:pt>
                <c:pt idx="1612">
                  <c:v>42524</c:v>
                </c:pt>
                <c:pt idx="1613">
                  <c:v>42527</c:v>
                </c:pt>
                <c:pt idx="1614">
                  <c:v>42528</c:v>
                </c:pt>
                <c:pt idx="1615">
                  <c:v>42529</c:v>
                </c:pt>
                <c:pt idx="1616">
                  <c:v>42530</c:v>
                </c:pt>
                <c:pt idx="1617">
                  <c:v>42531</c:v>
                </c:pt>
                <c:pt idx="1618">
                  <c:v>42534</c:v>
                </c:pt>
                <c:pt idx="1619">
                  <c:v>42535</c:v>
                </c:pt>
                <c:pt idx="1620">
                  <c:v>42536</c:v>
                </c:pt>
                <c:pt idx="1621">
                  <c:v>42537</c:v>
                </c:pt>
                <c:pt idx="1622">
                  <c:v>42538</c:v>
                </c:pt>
                <c:pt idx="1623">
                  <c:v>42541</c:v>
                </c:pt>
                <c:pt idx="1624">
                  <c:v>42542</c:v>
                </c:pt>
                <c:pt idx="1625">
                  <c:v>42543</c:v>
                </c:pt>
                <c:pt idx="1626">
                  <c:v>42544</c:v>
                </c:pt>
                <c:pt idx="1627">
                  <c:v>42545</c:v>
                </c:pt>
                <c:pt idx="1628">
                  <c:v>42548</c:v>
                </c:pt>
                <c:pt idx="1629">
                  <c:v>42549</c:v>
                </c:pt>
                <c:pt idx="1630">
                  <c:v>42550</c:v>
                </c:pt>
                <c:pt idx="1631">
                  <c:v>42551</c:v>
                </c:pt>
                <c:pt idx="1632">
                  <c:v>42552</c:v>
                </c:pt>
                <c:pt idx="1633">
                  <c:v>42555</c:v>
                </c:pt>
                <c:pt idx="1634">
                  <c:v>42556</c:v>
                </c:pt>
                <c:pt idx="1635">
                  <c:v>42557</c:v>
                </c:pt>
                <c:pt idx="1636">
                  <c:v>42558</c:v>
                </c:pt>
                <c:pt idx="1637">
                  <c:v>42559</c:v>
                </c:pt>
                <c:pt idx="1638">
                  <c:v>42562</c:v>
                </c:pt>
                <c:pt idx="1639">
                  <c:v>42563</c:v>
                </c:pt>
                <c:pt idx="1640">
                  <c:v>42564</c:v>
                </c:pt>
                <c:pt idx="1641">
                  <c:v>42565</c:v>
                </c:pt>
                <c:pt idx="1642">
                  <c:v>42566</c:v>
                </c:pt>
                <c:pt idx="1643">
                  <c:v>42569</c:v>
                </c:pt>
                <c:pt idx="1644">
                  <c:v>42570</c:v>
                </c:pt>
                <c:pt idx="1645">
                  <c:v>42571</c:v>
                </c:pt>
                <c:pt idx="1646">
                  <c:v>42572</c:v>
                </c:pt>
                <c:pt idx="1647">
                  <c:v>42573</c:v>
                </c:pt>
                <c:pt idx="1648">
                  <c:v>42576</c:v>
                </c:pt>
                <c:pt idx="1649">
                  <c:v>42577</c:v>
                </c:pt>
                <c:pt idx="1650">
                  <c:v>42578</c:v>
                </c:pt>
                <c:pt idx="1651">
                  <c:v>42579</c:v>
                </c:pt>
                <c:pt idx="1652">
                  <c:v>42580</c:v>
                </c:pt>
                <c:pt idx="1653">
                  <c:v>42583</c:v>
                </c:pt>
                <c:pt idx="1654">
                  <c:v>42584</c:v>
                </c:pt>
                <c:pt idx="1655">
                  <c:v>42585</c:v>
                </c:pt>
                <c:pt idx="1656">
                  <c:v>42586</c:v>
                </c:pt>
                <c:pt idx="1657">
                  <c:v>42587</c:v>
                </c:pt>
                <c:pt idx="1658">
                  <c:v>42590</c:v>
                </c:pt>
                <c:pt idx="1659">
                  <c:v>42591</c:v>
                </c:pt>
                <c:pt idx="1660">
                  <c:v>42592</c:v>
                </c:pt>
                <c:pt idx="1661">
                  <c:v>42593</c:v>
                </c:pt>
                <c:pt idx="1662">
                  <c:v>42594</c:v>
                </c:pt>
                <c:pt idx="1663">
                  <c:v>42597</c:v>
                </c:pt>
                <c:pt idx="1664">
                  <c:v>42598</c:v>
                </c:pt>
                <c:pt idx="1665">
                  <c:v>42599</c:v>
                </c:pt>
                <c:pt idx="1666">
                  <c:v>42600</c:v>
                </c:pt>
                <c:pt idx="1667">
                  <c:v>42601</c:v>
                </c:pt>
                <c:pt idx="1668">
                  <c:v>42604</c:v>
                </c:pt>
                <c:pt idx="1669">
                  <c:v>42605</c:v>
                </c:pt>
                <c:pt idx="1670">
                  <c:v>42606</c:v>
                </c:pt>
                <c:pt idx="1671">
                  <c:v>42607</c:v>
                </c:pt>
                <c:pt idx="1672">
                  <c:v>42608</c:v>
                </c:pt>
                <c:pt idx="1673">
                  <c:v>42611</c:v>
                </c:pt>
                <c:pt idx="1674">
                  <c:v>42612</c:v>
                </c:pt>
                <c:pt idx="1675">
                  <c:v>42613</c:v>
                </c:pt>
                <c:pt idx="1676">
                  <c:v>42614</c:v>
                </c:pt>
                <c:pt idx="1677">
                  <c:v>42615</c:v>
                </c:pt>
                <c:pt idx="1678">
                  <c:v>42618</c:v>
                </c:pt>
                <c:pt idx="1679">
                  <c:v>42619</c:v>
                </c:pt>
                <c:pt idx="1680">
                  <c:v>42620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5</c:v>
                </c:pt>
                <c:pt idx="1706">
                  <c:v>42656</c:v>
                </c:pt>
                <c:pt idx="1707">
                  <c:v>42657</c:v>
                </c:pt>
                <c:pt idx="1708">
                  <c:v>42660</c:v>
                </c:pt>
                <c:pt idx="1709">
                  <c:v>42661</c:v>
                </c:pt>
                <c:pt idx="1710">
                  <c:v>42662</c:v>
                </c:pt>
                <c:pt idx="1711">
                  <c:v>42663</c:v>
                </c:pt>
                <c:pt idx="1712">
                  <c:v>42664</c:v>
                </c:pt>
                <c:pt idx="1713">
                  <c:v>42667</c:v>
                </c:pt>
                <c:pt idx="1714">
                  <c:v>42668</c:v>
                </c:pt>
                <c:pt idx="1715">
                  <c:v>42669</c:v>
                </c:pt>
                <c:pt idx="1716">
                  <c:v>42670</c:v>
                </c:pt>
                <c:pt idx="1717">
                  <c:v>42671</c:v>
                </c:pt>
                <c:pt idx="1718">
                  <c:v>42674</c:v>
                </c:pt>
                <c:pt idx="1719">
                  <c:v>42675</c:v>
                </c:pt>
                <c:pt idx="1720">
                  <c:v>42676</c:v>
                </c:pt>
                <c:pt idx="1721">
                  <c:v>42677</c:v>
                </c:pt>
                <c:pt idx="1722">
                  <c:v>42678</c:v>
                </c:pt>
                <c:pt idx="1723">
                  <c:v>42681</c:v>
                </c:pt>
                <c:pt idx="1724">
                  <c:v>42682</c:v>
                </c:pt>
                <c:pt idx="1725">
                  <c:v>42683</c:v>
                </c:pt>
                <c:pt idx="1726">
                  <c:v>42684</c:v>
                </c:pt>
                <c:pt idx="1727">
                  <c:v>42685</c:v>
                </c:pt>
                <c:pt idx="1728">
                  <c:v>42688</c:v>
                </c:pt>
                <c:pt idx="1729">
                  <c:v>42689</c:v>
                </c:pt>
                <c:pt idx="1730">
                  <c:v>42690</c:v>
                </c:pt>
                <c:pt idx="1731">
                  <c:v>42691</c:v>
                </c:pt>
                <c:pt idx="1732">
                  <c:v>42692</c:v>
                </c:pt>
                <c:pt idx="1733">
                  <c:v>42695</c:v>
                </c:pt>
                <c:pt idx="1734">
                  <c:v>42696</c:v>
                </c:pt>
                <c:pt idx="1735">
                  <c:v>42697</c:v>
                </c:pt>
                <c:pt idx="1736">
                  <c:v>42698</c:v>
                </c:pt>
                <c:pt idx="1737">
                  <c:v>42699</c:v>
                </c:pt>
                <c:pt idx="1738">
                  <c:v>42702</c:v>
                </c:pt>
                <c:pt idx="1739">
                  <c:v>42703</c:v>
                </c:pt>
                <c:pt idx="1740">
                  <c:v>42704</c:v>
                </c:pt>
                <c:pt idx="1741">
                  <c:v>42705</c:v>
                </c:pt>
                <c:pt idx="1742">
                  <c:v>42706</c:v>
                </c:pt>
                <c:pt idx="1743">
                  <c:v>42709</c:v>
                </c:pt>
                <c:pt idx="1744">
                  <c:v>42710</c:v>
                </c:pt>
                <c:pt idx="1745">
                  <c:v>42711</c:v>
                </c:pt>
                <c:pt idx="1746">
                  <c:v>42712</c:v>
                </c:pt>
                <c:pt idx="1747">
                  <c:v>42713</c:v>
                </c:pt>
                <c:pt idx="1748">
                  <c:v>42716</c:v>
                </c:pt>
                <c:pt idx="1749">
                  <c:v>42717</c:v>
                </c:pt>
                <c:pt idx="1750">
                  <c:v>42718</c:v>
                </c:pt>
                <c:pt idx="1751">
                  <c:v>42719</c:v>
                </c:pt>
                <c:pt idx="1752">
                  <c:v>42720</c:v>
                </c:pt>
                <c:pt idx="1753">
                  <c:v>42723</c:v>
                </c:pt>
                <c:pt idx="1754">
                  <c:v>42724</c:v>
                </c:pt>
                <c:pt idx="1755">
                  <c:v>42725</c:v>
                </c:pt>
                <c:pt idx="1756">
                  <c:v>42726</c:v>
                </c:pt>
                <c:pt idx="1757">
                  <c:v>42727</c:v>
                </c:pt>
                <c:pt idx="1758">
                  <c:v>42730</c:v>
                </c:pt>
                <c:pt idx="1759">
                  <c:v>42731</c:v>
                </c:pt>
                <c:pt idx="1760">
                  <c:v>42732</c:v>
                </c:pt>
                <c:pt idx="1761">
                  <c:v>42733</c:v>
                </c:pt>
                <c:pt idx="1762">
                  <c:v>42734</c:v>
                </c:pt>
                <c:pt idx="1763">
                  <c:v>42737</c:v>
                </c:pt>
                <c:pt idx="1764">
                  <c:v>42738</c:v>
                </c:pt>
                <c:pt idx="1765">
                  <c:v>42739</c:v>
                </c:pt>
                <c:pt idx="1766">
                  <c:v>42740</c:v>
                </c:pt>
                <c:pt idx="1767">
                  <c:v>42741</c:v>
                </c:pt>
                <c:pt idx="1768">
                  <c:v>42744</c:v>
                </c:pt>
                <c:pt idx="1769">
                  <c:v>42745</c:v>
                </c:pt>
                <c:pt idx="1770">
                  <c:v>42746</c:v>
                </c:pt>
                <c:pt idx="1771">
                  <c:v>42747</c:v>
                </c:pt>
                <c:pt idx="1772">
                  <c:v>42748</c:v>
                </c:pt>
                <c:pt idx="1773">
                  <c:v>42751</c:v>
                </c:pt>
                <c:pt idx="1774">
                  <c:v>42752</c:v>
                </c:pt>
                <c:pt idx="1775">
                  <c:v>42753</c:v>
                </c:pt>
                <c:pt idx="1776">
                  <c:v>42754</c:v>
                </c:pt>
                <c:pt idx="1777">
                  <c:v>42755</c:v>
                </c:pt>
                <c:pt idx="1778">
                  <c:v>42758</c:v>
                </c:pt>
                <c:pt idx="1779">
                  <c:v>42759</c:v>
                </c:pt>
                <c:pt idx="1780">
                  <c:v>42760</c:v>
                </c:pt>
                <c:pt idx="1781">
                  <c:v>42761</c:v>
                </c:pt>
                <c:pt idx="1782">
                  <c:v>42762</c:v>
                </c:pt>
                <c:pt idx="1783">
                  <c:v>42765</c:v>
                </c:pt>
                <c:pt idx="1784">
                  <c:v>42766</c:v>
                </c:pt>
                <c:pt idx="1785">
                  <c:v>42767</c:v>
                </c:pt>
                <c:pt idx="1786">
                  <c:v>42768</c:v>
                </c:pt>
                <c:pt idx="1787">
                  <c:v>42769</c:v>
                </c:pt>
                <c:pt idx="1788">
                  <c:v>42772</c:v>
                </c:pt>
                <c:pt idx="1789">
                  <c:v>42773</c:v>
                </c:pt>
                <c:pt idx="1790">
                  <c:v>42774</c:v>
                </c:pt>
                <c:pt idx="1791">
                  <c:v>42775</c:v>
                </c:pt>
                <c:pt idx="1792">
                  <c:v>42776</c:v>
                </c:pt>
                <c:pt idx="1793">
                  <c:v>42779</c:v>
                </c:pt>
                <c:pt idx="1794">
                  <c:v>42780</c:v>
                </c:pt>
                <c:pt idx="1795">
                  <c:v>42781</c:v>
                </c:pt>
                <c:pt idx="1796">
                  <c:v>42782</c:v>
                </c:pt>
                <c:pt idx="1797">
                  <c:v>42783</c:v>
                </c:pt>
                <c:pt idx="1798">
                  <c:v>42786</c:v>
                </c:pt>
                <c:pt idx="1799">
                  <c:v>42787</c:v>
                </c:pt>
                <c:pt idx="1800">
                  <c:v>42788</c:v>
                </c:pt>
                <c:pt idx="1801">
                  <c:v>42789</c:v>
                </c:pt>
                <c:pt idx="1802">
                  <c:v>42790</c:v>
                </c:pt>
                <c:pt idx="1803">
                  <c:v>42793</c:v>
                </c:pt>
                <c:pt idx="1804">
                  <c:v>42794</c:v>
                </c:pt>
                <c:pt idx="1805">
                  <c:v>42795</c:v>
                </c:pt>
                <c:pt idx="1806">
                  <c:v>42796</c:v>
                </c:pt>
                <c:pt idx="1807">
                  <c:v>42797</c:v>
                </c:pt>
                <c:pt idx="1808">
                  <c:v>42800</c:v>
                </c:pt>
                <c:pt idx="1809">
                  <c:v>42801</c:v>
                </c:pt>
                <c:pt idx="1810">
                  <c:v>42802</c:v>
                </c:pt>
                <c:pt idx="1811">
                  <c:v>42803</c:v>
                </c:pt>
                <c:pt idx="1812">
                  <c:v>42804</c:v>
                </c:pt>
                <c:pt idx="1813">
                  <c:v>42807</c:v>
                </c:pt>
                <c:pt idx="1814">
                  <c:v>42808</c:v>
                </c:pt>
                <c:pt idx="1815">
                  <c:v>42809</c:v>
                </c:pt>
                <c:pt idx="1816">
                  <c:v>42810</c:v>
                </c:pt>
                <c:pt idx="1817">
                  <c:v>42811</c:v>
                </c:pt>
                <c:pt idx="1818">
                  <c:v>42814</c:v>
                </c:pt>
                <c:pt idx="1819">
                  <c:v>42815</c:v>
                </c:pt>
                <c:pt idx="1820">
                  <c:v>42816</c:v>
                </c:pt>
                <c:pt idx="1821">
                  <c:v>42817</c:v>
                </c:pt>
                <c:pt idx="1822">
                  <c:v>42818</c:v>
                </c:pt>
                <c:pt idx="1823">
                  <c:v>42821</c:v>
                </c:pt>
                <c:pt idx="1824">
                  <c:v>42822</c:v>
                </c:pt>
                <c:pt idx="1825">
                  <c:v>42823</c:v>
                </c:pt>
                <c:pt idx="1826">
                  <c:v>42824</c:v>
                </c:pt>
                <c:pt idx="1827">
                  <c:v>42825</c:v>
                </c:pt>
                <c:pt idx="1828">
                  <c:v>42828</c:v>
                </c:pt>
                <c:pt idx="1829">
                  <c:v>42829</c:v>
                </c:pt>
                <c:pt idx="1830">
                  <c:v>42830</c:v>
                </c:pt>
                <c:pt idx="1831">
                  <c:v>42831</c:v>
                </c:pt>
                <c:pt idx="1832">
                  <c:v>42832</c:v>
                </c:pt>
                <c:pt idx="1833">
                  <c:v>42835</c:v>
                </c:pt>
                <c:pt idx="1834">
                  <c:v>42836</c:v>
                </c:pt>
                <c:pt idx="1835">
                  <c:v>42837</c:v>
                </c:pt>
                <c:pt idx="1836">
                  <c:v>42838</c:v>
                </c:pt>
                <c:pt idx="1837">
                  <c:v>42839</c:v>
                </c:pt>
                <c:pt idx="1838">
                  <c:v>42842</c:v>
                </c:pt>
                <c:pt idx="1839">
                  <c:v>42843</c:v>
                </c:pt>
                <c:pt idx="1840">
                  <c:v>42844</c:v>
                </c:pt>
                <c:pt idx="1841">
                  <c:v>42845</c:v>
                </c:pt>
                <c:pt idx="1842">
                  <c:v>42846</c:v>
                </c:pt>
                <c:pt idx="1843">
                  <c:v>42849</c:v>
                </c:pt>
                <c:pt idx="1844">
                  <c:v>42850</c:v>
                </c:pt>
                <c:pt idx="1845">
                  <c:v>42851</c:v>
                </c:pt>
                <c:pt idx="1846">
                  <c:v>42852</c:v>
                </c:pt>
                <c:pt idx="1847">
                  <c:v>42853</c:v>
                </c:pt>
                <c:pt idx="1848">
                  <c:v>42856</c:v>
                </c:pt>
                <c:pt idx="1849">
                  <c:v>42857</c:v>
                </c:pt>
                <c:pt idx="1850">
                  <c:v>42858</c:v>
                </c:pt>
                <c:pt idx="1851">
                  <c:v>42859</c:v>
                </c:pt>
                <c:pt idx="1852">
                  <c:v>42860</c:v>
                </c:pt>
                <c:pt idx="1853">
                  <c:v>42863</c:v>
                </c:pt>
                <c:pt idx="1854">
                  <c:v>42864</c:v>
                </c:pt>
                <c:pt idx="1855">
                  <c:v>42865</c:v>
                </c:pt>
                <c:pt idx="1856">
                  <c:v>42866</c:v>
                </c:pt>
                <c:pt idx="1857">
                  <c:v>42867</c:v>
                </c:pt>
                <c:pt idx="1858">
                  <c:v>42870</c:v>
                </c:pt>
                <c:pt idx="1859">
                  <c:v>42871</c:v>
                </c:pt>
                <c:pt idx="1860">
                  <c:v>42872</c:v>
                </c:pt>
                <c:pt idx="1861">
                  <c:v>42873</c:v>
                </c:pt>
                <c:pt idx="1862">
                  <c:v>42874</c:v>
                </c:pt>
                <c:pt idx="1863">
                  <c:v>42877</c:v>
                </c:pt>
                <c:pt idx="1864">
                  <c:v>42878</c:v>
                </c:pt>
                <c:pt idx="1865">
                  <c:v>42879</c:v>
                </c:pt>
                <c:pt idx="1866">
                  <c:v>42880</c:v>
                </c:pt>
                <c:pt idx="1867">
                  <c:v>42881</c:v>
                </c:pt>
                <c:pt idx="1868">
                  <c:v>42884</c:v>
                </c:pt>
                <c:pt idx="1869">
                  <c:v>42885</c:v>
                </c:pt>
                <c:pt idx="1870">
                  <c:v>42886</c:v>
                </c:pt>
                <c:pt idx="1871">
                  <c:v>42887</c:v>
                </c:pt>
                <c:pt idx="1872">
                  <c:v>42888</c:v>
                </c:pt>
                <c:pt idx="1873">
                  <c:v>42891</c:v>
                </c:pt>
                <c:pt idx="1874">
                  <c:v>42892</c:v>
                </c:pt>
                <c:pt idx="1875">
                  <c:v>42893</c:v>
                </c:pt>
                <c:pt idx="1876">
                  <c:v>42894</c:v>
                </c:pt>
                <c:pt idx="1877">
                  <c:v>42895</c:v>
                </c:pt>
                <c:pt idx="1878">
                  <c:v>42898</c:v>
                </c:pt>
                <c:pt idx="1879">
                  <c:v>42899</c:v>
                </c:pt>
                <c:pt idx="1880">
                  <c:v>42900</c:v>
                </c:pt>
                <c:pt idx="1881">
                  <c:v>42901</c:v>
                </c:pt>
                <c:pt idx="1882">
                  <c:v>42902</c:v>
                </c:pt>
                <c:pt idx="1883">
                  <c:v>42905</c:v>
                </c:pt>
                <c:pt idx="1884">
                  <c:v>42906</c:v>
                </c:pt>
                <c:pt idx="1885">
                  <c:v>42907</c:v>
                </c:pt>
                <c:pt idx="1886">
                  <c:v>42908</c:v>
                </c:pt>
                <c:pt idx="1887">
                  <c:v>42909</c:v>
                </c:pt>
                <c:pt idx="1888">
                  <c:v>42912</c:v>
                </c:pt>
                <c:pt idx="1889">
                  <c:v>42913</c:v>
                </c:pt>
                <c:pt idx="1890">
                  <c:v>42914</c:v>
                </c:pt>
                <c:pt idx="1891">
                  <c:v>42915</c:v>
                </c:pt>
                <c:pt idx="1892">
                  <c:v>42916</c:v>
                </c:pt>
                <c:pt idx="1893">
                  <c:v>42919</c:v>
                </c:pt>
                <c:pt idx="1894">
                  <c:v>42920</c:v>
                </c:pt>
                <c:pt idx="1895">
                  <c:v>42921</c:v>
                </c:pt>
                <c:pt idx="1896">
                  <c:v>42922</c:v>
                </c:pt>
                <c:pt idx="1897">
                  <c:v>42923</c:v>
                </c:pt>
                <c:pt idx="1898">
                  <c:v>42926</c:v>
                </c:pt>
                <c:pt idx="1899">
                  <c:v>42927</c:v>
                </c:pt>
                <c:pt idx="1900">
                  <c:v>42928</c:v>
                </c:pt>
                <c:pt idx="1901">
                  <c:v>42929</c:v>
                </c:pt>
                <c:pt idx="1902">
                  <c:v>42930</c:v>
                </c:pt>
                <c:pt idx="1903">
                  <c:v>42933</c:v>
                </c:pt>
                <c:pt idx="1904">
                  <c:v>42934</c:v>
                </c:pt>
                <c:pt idx="1905">
                  <c:v>42935</c:v>
                </c:pt>
                <c:pt idx="1906">
                  <c:v>42936</c:v>
                </c:pt>
                <c:pt idx="1907">
                  <c:v>42937</c:v>
                </c:pt>
                <c:pt idx="1908">
                  <c:v>42940</c:v>
                </c:pt>
                <c:pt idx="1909">
                  <c:v>42941</c:v>
                </c:pt>
                <c:pt idx="1910">
                  <c:v>42942</c:v>
                </c:pt>
                <c:pt idx="1911">
                  <c:v>42943</c:v>
                </c:pt>
                <c:pt idx="1912">
                  <c:v>42944</c:v>
                </c:pt>
                <c:pt idx="1913">
                  <c:v>42947</c:v>
                </c:pt>
                <c:pt idx="1914">
                  <c:v>42948</c:v>
                </c:pt>
                <c:pt idx="1915">
                  <c:v>42949</c:v>
                </c:pt>
                <c:pt idx="1916">
                  <c:v>42950</c:v>
                </c:pt>
                <c:pt idx="1917">
                  <c:v>42951</c:v>
                </c:pt>
                <c:pt idx="1918">
                  <c:v>42954</c:v>
                </c:pt>
                <c:pt idx="1919">
                  <c:v>42955</c:v>
                </c:pt>
                <c:pt idx="1920">
                  <c:v>42956</c:v>
                </c:pt>
                <c:pt idx="1921">
                  <c:v>42957</c:v>
                </c:pt>
                <c:pt idx="1922">
                  <c:v>42958</c:v>
                </c:pt>
                <c:pt idx="1923">
                  <c:v>42961</c:v>
                </c:pt>
                <c:pt idx="1924">
                  <c:v>42962</c:v>
                </c:pt>
                <c:pt idx="1925">
                  <c:v>42963</c:v>
                </c:pt>
                <c:pt idx="1926">
                  <c:v>42964</c:v>
                </c:pt>
                <c:pt idx="1927">
                  <c:v>42965</c:v>
                </c:pt>
                <c:pt idx="1928">
                  <c:v>42968</c:v>
                </c:pt>
                <c:pt idx="1929">
                  <c:v>42969</c:v>
                </c:pt>
                <c:pt idx="1930">
                  <c:v>42970</c:v>
                </c:pt>
                <c:pt idx="1931">
                  <c:v>42971</c:v>
                </c:pt>
                <c:pt idx="1932">
                  <c:v>42972</c:v>
                </c:pt>
                <c:pt idx="1933">
                  <c:v>42975</c:v>
                </c:pt>
                <c:pt idx="1934">
                  <c:v>42976</c:v>
                </c:pt>
                <c:pt idx="1935">
                  <c:v>42977</c:v>
                </c:pt>
                <c:pt idx="1936">
                  <c:v>42978</c:v>
                </c:pt>
                <c:pt idx="1937">
                  <c:v>42979</c:v>
                </c:pt>
                <c:pt idx="1938">
                  <c:v>42982</c:v>
                </c:pt>
                <c:pt idx="1939">
                  <c:v>42983</c:v>
                </c:pt>
                <c:pt idx="1940">
                  <c:v>42984</c:v>
                </c:pt>
                <c:pt idx="1941">
                  <c:v>42985</c:v>
                </c:pt>
                <c:pt idx="1942">
                  <c:v>42986</c:v>
                </c:pt>
                <c:pt idx="1943">
                  <c:v>42989</c:v>
                </c:pt>
                <c:pt idx="1944">
                  <c:v>42990</c:v>
                </c:pt>
                <c:pt idx="1945">
                  <c:v>42991</c:v>
                </c:pt>
                <c:pt idx="1946">
                  <c:v>42992</c:v>
                </c:pt>
                <c:pt idx="1947">
                  <c:v>42993</c:v>
                </c:pt>
                <c:pt idx="1948">
                  <c:v>42996</c:v>
                </c:pt>
                <c:pt idx="1949">
                  <c:v>42997</c:v>
                </c:pt>
                <c:pt idx="1950">
                  <c:v>42998</c:v>
                </c:pt>
                <c:pt idx="1951">
                  <c:v>42999</c:v>
                </c:pt>
                <c:pt idx="1952">
                  <c:v>43000</c:v>
                </c:pt>
                <c:pt idx="1953">
                  <c:v>43003</c:v>
                </c:pt>
                <c:pt idx="1954">
                  <c:v>43004</c:v>
                </c:pt>
                <c:pt idx="1955">
                  <c:v>43005</c:v>
                </c:pt>
                <c:pt idx="1956">
                  <c:v>43006</c:v>
                </c:pt>
                <c:pt idx="1957">
                  <c:v>43007</c:v>
                </c:pt>
                <c:pt idx="1958">
                  <c:v>43010</c:v>
                </c:pt>
                <c:pt idx="1959">
                  <c:v>43011</c:v>
                </c:pt>
                <c:pt idx="1960">
                  <c:v>43012</c:v>
                </c:pt>
                <c:pt idx="1961">
                  <c:v>43013</c:v>
                </c:pt>
                <c:pt idx="1962">
                  <c:v>43014</c:v>
                </c:pt>
                <c:pt idx="1963">
                  <c:v>43017</c:v>
                </c:pt>
                <c:pt idx="1964">
                  <c:v>43018</c:v>
                </c:pt>
                <c:pt idx="1965">
                  <c:v>43019</c:v>
                </c:pt>
                <c:pt idx="1966">
                  <c:v>43020</c:v>
                </c:pt>
                <c:pt idx="1967">
                  <c:v>43021</c:v>
                </c:pt>
                <c:pt idx="1968">
                  <c:v>43024</c:v>
                </c:pt>
                <c:pt idx="1969">
                  <c:v>43025</c:v>
                </c:pt>
                <c:pt idx="1970">
                  <c:v>43026</c:v>
                </c:pt>
                <c:pt idx="1971">
                  <c:v>43027</c:v>
                </c:pt>
                <c:pt idx="1972">
                  <c:v>43028</c:v>
                </c:pt>
                <c:pt idx="1973">
                  <c:v>43031</c:v>
                </c:pt>
                <c:pt idx="1974">
                  <c:v>43032</c:v>
                </c:pt>
                <c:pt idx="1975">
                  <c:v>43033</c:v>
                </c:pt>
                <c:pt idx="1976">
                  <c:v>43034</c:v>
                </c:pt>
                <c:pt idx="1977">
                  <c:v>43035</c:v>
                </c:pt>
                <c:pt idx="1978">
                  <c:v>43038</c:v>
                </c:pt>
                <c:pt idx="1979">
                  <c:v>43039</c:v>
                </c:pt>
                <c:pt idx="1980">
                  <c:v>43040</c:v>
                </c:pt>
                <c:pt idx="1981">
                  <c:v>43041</c:v>
                </c:pt>
                <c:pt idx="1982">
                  <c:v>43042</c:v>
                </c:pt>
                <c:pt idx="1983">
                  <c:v>43045</c:v>
                </c:pt>
                <c:pt idx="1984">
                  <c:v>43046</c:v>
                </c:pt>
                <c:pt idx="1985">
                  <c:v>43047</c:v>
                </c:pt>
                <c:pt idx="1986">
                  <c:v>43048</c:v>
                </c:pt>
                <c:pt idx="1987">
                  <c:v>43049</c:v>
                </c:pt>
                <c:pt idx="1988">
                  <c:v>43052</c:v>
                </c:pt>
                <c:pt idx="1989">
                  <c:v>43053</c:v>
                </c:pt>
                <c:pt idx="1990">
                  <c:v>43054</c:v>
                </c:pt>
                <c:pt idx="1991">
                  <c:v>43055</c:v>
                </c:pt>
                <c:pt idx="1992">
                  <c:v>43056</c:v>
                </c:pt>
                <c:pt idx="1993">
                  <c:v>43059</c:v>
                </c:pt>
                <c:pt idx="1994">
                  <c:v>43060</c:v>
                </c:pt>
                <c:pt idx="1995">
                  <c:v>43061</c:v>
                </c:pt>
                <c:pt idx="1996">
                  <c:v>43062</c:v>
                </c:pt>
                <c:pt idx="1997">
                  <c:v>43063</c:v>
                </c:pt>
                <c:pt idx="1998">
                  <c:v>43066</c:v>
                </c:pt>
                <c:pt idx="1999">
                  <c:v>43067</c:v>
                </c:pt>
                <c:pt idx="2000">
                  <c:v>43068</c:v>
                </c:pt>
                <c:pt idx="2001">
                  <c:v>43069</c:v>
                </c:pt>
                <c:pt idx="2002">
                  <c:v>43070</c:v>
                </c:pt>
                <c:pt idx="2003">
                  <c:v>43073</c:v>
                </c:pt>
                <c:pt idx="2004">
                  <c:v>43074</c:v>
                </c:pt>
                <c:pt idx="2005">
                  <c:v>43075</c:v>
                </c:pt>
                <c:pt idx="2006">
                  <c:v>43076</c:v>
                </c:pt>
                <c:pt idx="2007">
                  <c:v>43077</c:v>
                </c:pt>
                <c:pt idx="2008">
                  <c:v>43080</c:v>
                </c:pt>
                <c:pt idx="2009">
                  <c:v>43081</c:v>
                </c:pt>
                <c:pt idx="2010">
                  <c:v>43082</c:v>
                </c:pt>
                <c:pt idx="2011">
                  <c:v>43083</c:v>
                </c:pt>
                <c:pt idx="2012">
                  <c:v>43084</c:v>
                </c:pt>
                <c:pt idx="2013">
                  <c:v>43087</c:v>
                </c:pt>
                <c:pt idx="2014">
                  <c:v>43088</c:v>
                </c:pt>
                <c:pt idx="2015">
                  <c:v>43089</c:v>
                </c:pt>
                <c:pt idx="2016">
                  <c:v>43090</c:v>
                </c:pt>
                <c:pt idx="2017">
                  <c:v>43091</c:v>
                </c:pt>
                <c:pt idx="2018">
                  <c:v>43094</c:v>
                </c:pt>
                <c:pt idx="2019">
                  <c:v>43095</c:v>
                </c:pt>
                <c:pt idx="2020">
                  <c:v>43096</c:v>
                </c:pt>
                <c:pt idx="2021">
                  <c:v>43097</c:v>
                </c:pt>
                <c:pt idx="2022">
                  <c:v>43098</c:v>
                </c:pt>
                <c:pt idx="2023">
                  <c:v>43101</c:v>
                </c:pt>
                <c:pt idx="2024">
                  <c:v>43102</c:v>
                </c:pt>
                <c:pt idx="2025">
                  <c:v>43103</c:v>
                </c:pt>
                <c:pt idx="2026">
                  <c:v>43104</c:v>
                </c:pt>
                <c:pt idx="2027">
                  <c:v>43105</c:v>
                </c:pt>
                <c:pt idx="2028">
                  <c:v>43108</c:v>
                </c:pt>
                <c:pt idx="2029">
                  <c:v>43109</c:v>
                </c:pt>
                <c:pt idx="2030">
                  <c:v>43110</c:v>
                </c:pt>
                <c:pt idx="2031">
                  <c:v>43111</c:v>
                </c:pt>
                <c:pt idx="2032">
                  <c:v>43112</c:v>
                </c:pt>
                <c:pt idx="2033">
                  <c:v>43115</c:v>
                </c:pt>
                <c:pt idx="2034">
                  <c:v>43116</c:v>
                </c:pt>
                <c:pt idx="2035">
                  <c:v>43117</c:v>
                </c:pt>
                <c:pt idx="2036">
                  <c:v>43118</c:v>
                </c:pt>
                <c:pt idx="2037">
                  <c:v>43119</c:v>
                </c:pt>
                <c:pt idx="2038">
                  <c:v>43122</c:v>
                </c:pt>
                <c:pt idx="2039">
                  <c:v>43123</c:v>
                </c:pt>
                <c:pt idx="2040">
                  <c:v>43124</c:v>
                </c:pt>
                <c:pt idx="2041">
                  <c:v>43125</c:v>
                </c:pt>
                <c:pt idx="2042">
                  <c:v>43126</c:v>
                </c:pt>
                <c:pt idx="2043">
                  <c:v>43129</c:v>
                </c:pt>
                <c:pt idx="2044">
                  <c:v>43130</c:v>
                </c:pt>
                <c:pt idx="2045">
                  <c:v>43131</c:v>
                </c:pt>
                <c:pt idx="2046">
                  <c:v>43132</c:v>
                </c:pt>
                <c:pt idx="2047">
                  <c:v>43133</c:v>
                </c:pt>
                <c:pt idx="2048">
                  <c:v>43136</c:v>
                </c:pt>
                <c:pt idx="2049">
                  <c:v>43137</c:v>
                </c:pt>
                <c:pt idx="2050">
                  <c:v>43138</c:v>
                </c:pt>
                <c:pt idx="2051">
                  <c:v>43139</c:v>
                </c:pt>
                <c:pt idx="2052">
                  <c:v>43140</c:v>
                </c:pt>
                <c:pt idx="2053">
                  <c:v>43143</c:v>
                </c:pt>
                <c:pt idx="2054">
                  <c:v>43144</c:v>
                </c:pt>
                <c:pt idx="2055">
                  <c:v>43145</c:v>
                </c:pt>
                <c:pt idx="2056">
                  <c:v>43146</c:v>
                </c:pt>
                <c:pt idx="2057">
                  <c:v>43147</c:v>
                </c:pt>
                <c:pt idx="2058">
                  <c:v>43150</c:v>
                </c:pt>
                <c:pt idx="2059">
                  <c:v>43151</c:v>
                </c:pt>
                <c:pt idx="2060">
                  <c:v>43152</c:v>
                </c:pt>
                <c:pt idx="2061">
                  <c:v>43153</c:v>
                </c:pt>
                <c:pt idx="2062">
                  <c:v>43154</c:v>
                </c:pt>
                <c:pt idx="2063">
                  <c:v>43157</c:v>
                </c:pt>
                <c:pt idx="2064">
                  <c:v>43158</c:v>
                </c:pt>
                <c:pt idx="2065">
                  <c:v>43159</c:v>
                </c:pt>
                <c:pt idx="2066">
                  <c:v>43160</c:v>
                </c:pt>
                <c:pt idx="2067">
                  <c:v>43161</c:v>
                </c:pt>
                <c:pt idx="2068">
                  <c:v>43164</c:v>
                </c:pt>
                <c:pt idx="2069">
                  <c:v>43165</c:v>
                </c:pt>
                <c:pt idx="2070">
                  <c:v>43166</c:v>
                </c:pt>
                <c:pt idx="2071">
                  <c:v>43167</c:v>
                </c:pt>
                <c:pt idx="2072">
                  <c:v>43168</c:v>
                </c:pt>
                <c:pt idx="2073">
                  <c:v>43171</c:v>
                </c:pt>
                <c:pt idx="2074">
                  <c:v>43172</c:v>
                </c:pt>
                <c:pt idx="2075">
                  <c:v>43173</c:v>
                </c:pt>
                <c:pt idx="2076">
                  <c:v>43174</c:v>
                </c:pt>
                <c:pt idx="2077">
                  <c:v>43175</c:v>
                </c:pt>
                <c:pt idx="2078">
                  <c:v>43178</c:v>
                </c:pt>
                <c:pt idx="2079">
                  <c:v>43179</c:v>
                </c:pt>
                <c:pt idx="2080">
                  <c:v>43180</c:v>
                </c:pt>
                <c:pt idx="2081">
                  <c:v>43181</c:v>
                </c:pt>
                <c:pt idx="2082">
                  <c:v>43182</c:v>
                </c:pt>
                <c:pt idx="2083">
                  <c:v>43185</c:v>
                </c:pt>
                <c:pt idx="2084">
                  <c:v>43186</c:v>
                </c:pt>
                <c:pt idx="2085">
                  <c:v>43187</c:v>
                </c:pt>
                <c:pt idx="2086">
                  <c:v>43188</c:v>
                </c:pt>
                <c:pt idx="2087">
                  <c:v>43189</c:v>
                </c:pt>
                <c:pt idx="2088">
                  <c:v>43192</c:v>
                </c:pt>
                <c:pt idx="2089">
                  <c:v>43193</c:v>
                </c:pt>
                <c:pt idx="2090">
                  <c:v>43194</c:v>
                </c:pt>
                <c:pt idx="2091">
                  <c:v>43195</c:v>
                </c:pt>
                <c:pt idx="2092">
                  <c:v>43196</c:v>
                </c:pt>
                <c:pt idx="2093">
                  <c:v>43199</c:v>
                </c:pt>
                <c:pt idx="2094">
                  <c:v>43200</c:v>
                </c:pt>
                <c:pt idx="2095">
                  <c:v>43201</c:v>
                </c:pt>
                <c:pt idx="2096">
                  <c:v>43202</c:v>
                </c:pt>
                <c:pt idx="2097">
                  <c:v>43203</c:v>
                </c:pt>
                <c:pt idx="2098">
                  <c:v>43206</c:v>
                </c:pt>
                <c:pt idx="2099">
                  <c:v>43207</c:v>
                </c:pt>
                <c:pt idx="2100">
                  <c:v>43208</c:v>
                </c:pt>
                <c:pt idx="2101">
                  <c:v>43209</c:v>
                </c:pt>
                <c:pt idx="2102">
                  <c:v>43210</c:v>
                </c:pt>
                <c:pt idx="2103">
                  <c:v>43213</c:v>
                </c:pt>
                <c:pt idx="2104">
                  <c:v>43214</c:v>
                </c:pt>
                <c:pt idx="2105">
                  <c:v>43215</c:v>
                </c:pt>
                <c:pt idx="2106">
                  <c:v>43216</c:v>
                </c:pt>
                <c:pt idx="2107">
                  <c:v>43217</c:v>
                </c:pt>
                <c:pt idx="2108">
                  <c:v>43220</c:v>
                </c:pt>
                <c:pt idx="2109">
                  <c:v>43221</c:v>
                </c:pt>
                <c:pt idx="2110">
                  <c:v>43222</c:v>
                </c:pt>
                <c:pt idx="2111">
                  <c:v>43223</c:v>
                </c:pt>
                <c:pt idx="2112">
                  <c:v>43224</c:v>
                </c:pt>
                <c:pt idx="2113">
                  <c:v>43227</c:v>
                </c:pt>
                <c:pt idx="2114">
                  <c:v>43228</c:v>
                </c:pt>
                <c:pt idx="2115">
                  <c:v>43229</c:v>
                </c:pt>
                <c:pt idx="2116">
                  <c:v>43230</c:v>
                </c:pt>
                <c:pt idx="2117">
                  <c:v>43231</c:v>
                </c:pt>
                <c:pt idx="2118">
                  <c:v>43234</c:v>
                </c:pt>
                <c:pt idx="2119">
                  <c:v>43235</c:v>
                </c:pt>
                <c:pt idx="2120">
                  <c:v>43236</c:v>
                </c:pt>
                <c:pt idx="2121">
                  <c:v>43237</c:v>
                </c:pt>
                <c:pt idx="2122">
                  <c:v>43238</c:v>
                </c:pt>
                <c:pt idx="2123">
                  <c:v>43241</c:v>
                </c:pt>
                <c:pt idx="2124">
                  <c:v>43242</c:v>
                </c:pt>
                <c:pt idx="2125">
                  <c:v>43243</c:v>
                </c:pt>
                <c:pt idx="2126">
                  <c:v>43244</c:v>
                </c:pt>
                <c:pt idx="2127">
                  <c:v>43245</c:v>
                </c:pt>
                <c:pt idx="2128">
                  <c:v>43248</c:v>
                </c:pt>
                <c:pt idx="2129">
                  <c:v>43249</c:v>
                </c:pt>
                <c:pt idx="2130">
                  <c:v>43250</c:v>
                </c:pt>
                <c:pt idx="2131">
                  <c:v>43251</c:v>
                </c:pt>
                <c:pt idx="2132">
                  <c:v>43252</c:v>
                </c:pt>
                <c:pt idx="2133">
                  <c:v>43255</c:v>
                </c:pt>
                <c:pt idx="2134">
                  <c:v>43256</c:v>
                </c:pt>
                <c:pt idx="2135">
                  <c:v>43257</c:v>
                </c:pt>
                <c:pt idx="2136">
                  <c:v>43258</c:v>
                </c:pt>
                <c:pt idx="2137">
                  <c:v>43259</c:v>
                </c:pt>
                <c:pt idx="2138">
                  <c:v>43262</c:v>
                </c:pt>
                <c:pt idx="2139">
                  <c:v>43263</c:v>
                </c:pt>
                <c:pt idx="2140">
                  <c:v>43264</c:v>
                </c:pt>
                <c:pt idx="2141">
                  <c:v>43265</c:v>
                </c:pt>
                <c:pt idx="2142">
                  <c:v>43266</c:v>
                </c:pt>
                <c:pt idx="2143">
                  <c:v>43269</c:v>
                </c:pt>
                <c:pt idx="2144">
                  <c:v>43270</c:v>
                </c:pt>
                <c:pt idx="2145">
                  <c:v>43271</c:v>
                </c:pt>
                <c:pt idx="2146">
                  <c:v>43272</c:v>
                </c:pt>
                <c:pt idx="2147">
                  <c:v>43273</c:v>
                </c:pt>
                <c:pt idx="2148">
                  <c:v>43276</c:v>
                </c:pt>
                <c:pt idx="2149">
                  <c:v>43277</c:v>
                </c:pt>
                <c:pt idx="2150">
                  <c:v>43278</c:v>
                </c:pt>
                <c:pt idx="2151">
                  <c:v>43279</c:v>
                </c:pt>
                <c:pt idx="2152">
                  <c:v>43280</c:v>
                </c:pt>
                <c:pt idx="2153">
                  <c:v>43283</c:v>
                </c:pt>
                <c:pt idx="2154">
                  <c:v>43284</c:v>
                </c:pt>
                <c:pt idx="2155">
                  <c:v>43285</c:v>
                </c:pt>
                <c:pt idx="2156">
                  <c:v>43286</c:v>
                </c:pt>
                <c:pt idx="2157">
                  <c:v>43287</c:v>
                </c:pt>
                <c:pt idx="2158">
                  <c:v>43290</c:v>
                </c:pt>
                <c:pt idx="2159">
                  <c:v>43291</c:v>
                </c:pt>
                <c:pt idx="2160">
                  <c:v>43292</c:v>
                </c:pt>
                <c:pt idx="2161">
                  <c:v>43293</c:v>
                </c:pt>
                <c:pt idx="2162">
                  <c:v>43294</c:v>
                </c:pt>
                <c:pt idx="2163">
                  <c:v>43297</c:v>
                </c:pt>
                <c:pt idx="2164">
                  <c:v>43298</c:v>
                </c:pt>
                <c:pt idx="2165">
                  <c:v>43299</c:v>
                </c:pt>
                <c:pt idx="2166">
                  <c:v>43300</c:v>
                </c:pt>
                <c:pt idx="2167">
                  <c:v>43301</c:v>
                </c:pt>
                <c:pt idx="2168">
                  <c:v>43304</c:v>
                </c:pt>
                <c:pt idx="2169">
                  <c:v>43305</c:v>
                </c:pt>
                <c:pt idx="2170">
                  <c:v>43306</c:v>
                </c:pt>
                <c:pt idx="2171">
                  <c:v>43307</c:v>
                </c:pt>
                <c:pt idx="2172">
                  <c:v>43308</c:v>
                </c:pt>
                <c:pt idx="2173">
                  <c:v>43311</c:v>
                </c:pt>
                <c:pt idx="2174">
                  <c:v>43312</c:v>
                </c:pt>
                <c:pt idx="2175">
                  <c:v>43313</c:v>
                </c:pt>
                <c:pt idx="2176">
                  <c:v>43314</c:v>
                </c:pt>
                <c:pt idx="2177">
                  <c:v>43315</c:v>
                </c:pt>
                <c:pt idx="2178">
                  <c:v>43318</c:v>
                </c:pt>
                <c:pt idx="2179">
                  <c:v>43319</c:v>
                </c:pt>
                <c:pt idx="2180">
                  <c:v>43320</c:v>
                </c:pt>
                <c:pt idx="2181">
                  <c:v>43321</c:v>
                </c:pt>
                <c:pt idx="2182">
                  <c:v>43322</c:v>
                </c:pt>
                <c:pt idx="2183">
                  <c:v>43325</c:v>
                </c:pt>
                <c:pt idx="2184">
                  <c:v>43326</c:v>
                </c:pt>
                <c:pt idx="2185">
                  <c:v>43327</c:v>
                </c:pt>
                <c:pt idx="2186">
                  <c:v>43328</c:v>
                </c:pt>
                <c:pt idx="2187">
                  <c:v>43329</c:v>
                </c:pt>
                <c:pt idx="2188">
                  <c:v>43332</c:v>
                </c:pt>
                <c:pt idx="2189">
                  <c:v>43333</c:v>
                </c:pt>
                <c:pt idx="2190">
                  <c:v>43334</c:v>
                </c:pt>
                <c:pt idx="2191">
                  <c:v>43335</c:v>
                </c:pt>
                <c:pt idx="2192">
                  <c:v>43336</c:v>
                </c:pt>
                <c:pt idx="2193">
                  <c:v>43339</c:v>
                </c:pt>
                <c:pt idx="2194">
                  <c:v>43340</c:v>
                </c:pt>
                <c:pt idx="2195">
                  <c:v>43341</c:v>
                </c:pt>
                <c:pt idx="2196">
                  <c:v>43342</c:v>
                </c:pt>
                <c:pt idx="2197">
                  <c:v>43343</c:v>
                </c:pt>
                <c:pt idx="2198">
                  <c:v>43346</c:v>
                </c:pt>
                <c:pt idx="2199">
                  <c:v>43347</c:v>
                </c:pt>
                <c:pt idx="2200">
                  <c:v>43348</c:v>
                </c:pt>
                <c:pt idx="2201">
                  <c:v>43349</c:v>
                </c:pt>
                <c:pt idx="2202">
                  <c:v>43350</c:v>
                </c:pt>
                <c:pt idx="2203">
                  <c:v>43353</c:v>
                </c:pt>
                <c:pt idx="2204">
                  <c:v>43354</c:v>
                </c:pt>
                <c:pt idx="2205">
                  <c:v>43355</c:v>
                </c:pt>
                <c:pt idx="2206">
                  <c:v>43356</c:v>
                </c:pt>
                <c:pt idx="2207">
                  <c:v>43357</c:v>
                </c:pt>
                <c:pt idx="2208">
                  <c:v>43360</c:v>
                </c:pt>
                <c:pt idx="2209">
                  <c:v>43361</c:v>
                </c:pt>
                <c:pt idx="2210">
                  <c:v>43362</c:v>
                </c:pt>
                <c:pt idx="2211">
                  <c:v>43363</c:v>
                </c:pt>
                <c:pt idx="2212">
                  <c:v>43364</c:v>
                </c:pt>
                <c:pt idx="2213">
                  <c:v>43367</c:v>
                </c:pt>
                <c:pt idx="2214">
                  <c:v>43368</c:v>
                </c:pt>
                <c:pt idx="2215">
                  <c:v>43369</c:v>
                </c:pt>
                <c:pt idx="2216">
                  <c:v>43370</c:v>
                </c:pt>
                <c:pt idx="2217">
                  <c:v>43371</c:v>
                </c:pt>
                <c:pt idx="2218">
                  <c:v>43374</c:v>
                </c:pt>
                <c:pt idx="2219">
                  <c:v>43375</c:v>
                </c:pt>
                <c:pt idx="2220">
                  <c:v>43376</c:v>
                </c:pt>
                <c:pt idx="2221">
                  <c:v>43377</c:v>
                </c:pt>
                <c:pt idx="2222">
                  <c:v>43378</c:v>
                </c:pt>
                <c:pt idx="2223">
                  <c:v>43381</c:v>
                </c:pt>
                <c:pt idx="2224">
                  <c:v>43382</c:v>
                </c:pt>
                <c:pt idx="2225">
                  <c:v>43383</c:v>
                </c:pt>
                <c:pt idx="2226">
                  <c:v>43384</c:v>
                </c:pt>
                <c:pt idx="2227">
                  <c:v>43385</c:v>
                </c:pt>
                <c:pt idx="2228">
                  <c:v>43388</c:v>
                </c:pt>
                <c:pt idx="2229">
                  <c:v>43389</c:v>
                </c:pt>
                <c:pt idx="2230">
                  <c:v>43390</c:v>
                </c:pt>
                <c:pt idx="2231">
                  <c:v>43391</c:v>
                </c:pt>
                <c:pt idx="2232">
                  <c:v>43392</c:v>
                </c:pt>
                <c:pt idx="2233">
                  <c:v>43395</c:v>
                </c:pt>
                <c:pt idx="2234">
                  <c:v>43396</c:v>
                </c:pt>
                <c:pt idx="2235">
                  <c:v>43397</c:v>
                </c:pt>
                <c:pt idx="2236">
                  <c:v>43398</c:v>
                </c:pt>
                <c:pt idx="2237">
                  <c:v>43399</c:v>
                </c:pt>
                <c:pt idx="2238">
                  <c:v>43402</c:v>
                </c:pt>
                <c:pt idx="2239">
                  <c:v>43403</c:v>
                </c:pt>
                <c:pt idx="2240">
                  <c:v>43404</c:v>
                </c:pt>
                <c:pt idx="2241">
                  <c:v>43405</c:v>
                </c:pt>
                <c:pt idx="2242">
                  <c:v>43406</c:v>
                </c:pt>
                <c:pt idx="2243">
                  <c:v>43409</c:v>
                </c:pt>
                <c:pt idx="2244">
                  <c:v>43410</c:v>
                </c:pt>
                <c:pt idx="2245">
                  <c:v>43411</c:v>
                </c:pt>
                <c:pt idx="2246">
                  <c:v>43412</c:v>
                </c:pt>
                <c:pt idx="2247">
                  <c:v>43413</c:v>
                </c:pt>
                <c:pt idx="2248">
                  <c:v>43416</c:v>
                </c:pt>
                <c:pt idx="2249">
                  <c:v>43417</c:v>
                </c:pt>
                <c:pt idx="2250">
                  <c:v>43418</c:v>
                </c:pt>
                <c:pt idx="2251">
                  <c:v>43419</c:v>
                </c:pt>
                <c:pt idx="2252">
                  <c:v>43420</c:v>
                </c:pt>
                <c:pt idx="2253">
                  <c:v>43423</c:v>
                </c:pt>
                <c:pt idx="2254">
                  <c:v>43424</c:v>
                </c:pt>
                <c:pt idx="2255">
                  <c:v>43425</c:v>
                </c:pt>
                <c:pt idx="2256">
                  <c:v>43426</c:v>
                </c:pt>
                <c:pt idx="2257">
                  <c:v>43427</c:v>
                </c:pt>
                <c:pt idx="2258">
                  <c:v>43430</c:v>
                </c:pt>
                <c:pt idx="2259">
                  <c:v>43431</c:v>
                </c:pt>
                <c:pt idx="2260">
                  <c:v>43432</c:v>
                </c:pt>
                <c:pt idx="2261">
                  <c:v>43433</c:v>
                </c:pt>
                <c:pt idx="2262">
                  <c:v>43434</c:v>
                </c:pt>
                <c:pt idx="2263">
                  <c:v>43437</c:v>
                </c:pt>
                <c:pt idx="2264">
                  <c:v>43438</c:v>
                </c:pt>
                <c:pt idx="2265">
                  <c:v>43439</c:v>
                </c:pt>
                <c:pt idx="2266">
                  <c:v>43440</c:v>
                </c:pt>
                <c:pt idx="2267">
                  <c:v>43441</c:v>
                </c:pt>
                <c:pt idx="2268">
                  <c:v>43444</c:v>
                </c:pt>
                <c:pt idx="2269">
                  <c:v>43445</c:v>
                </c:pt>
                <c:pt idx="2270">
                  <c:v>43446</c:v>
                </c:pt>
                <c:pt idx="2271">
                  <c:v>43447</c:v>
                </c:pt>
                <c:pt idx="2272">
                  <c:v>43448</c:v>
                </c:pt>
                <c:pt idx="2273">
                  <c:v>43451</c:v>
                </c:pt>
                <c:pt idx="2274">
                  <c:v>43452</c:v>
                </c:pt>
                <c:pt idx="2275">
                  <c:v>43453</c:v>
                </c:pt>
                <c:pt idx="2276">
                  <c:v>43454</c:v>
                </c:pt>
                <c:pt idx="2277">
                  <c:v>43455</c:v>
                </c:pt>
                <c:pt idx="2278">
                  <c:v>43458</c:v>
                </c:pt>
                <c:pt idx="2279">
                  <c:v>43459</c:v>
                </c:pt>
                <c:pt idx="2280">
                  <c:v>43460</c:v>
                </c:pt>
                <c:pt idx="2281">
                  <c:v>43461</c:v>
                </c:pt>
                <c:pt idx="2282">
                  <c:v>43462</c:v>
                </c:pt>
                <c:pt idx="2283">
                  <c:v>43465</c:v>
                </c:pt>
                <c:pt idx="2284">
                  <c:v>43466</c:v>
                </c:pt>
                <c:pt idx="2285">
                  <c:v>43467</c:v>
                </c:pt>
                <c:pt idx="2286">
                  <c:v>43468</c:v>
                </c:pt>
                <c:pt idx="2287">
                  <c:v>43469</c:v>
                </c:pt>
                <c:pt idx="2288">
                  <c:v>43472</c:v>
                </c:pt>
                <c:pt idx="2289">
                  <c:v>43473</c:v>
                </c:pt>
                <c:pt idx="2290">
                  <c:v>43474</c:v>
                </c:pt>
                <c:pt idx="2291">
                  <c:v>43475</c:v>
                </c:pt>
                <c:pt idx="2292">
                  <c:v>43476</c:v>
                </c:pt>
                <c:pt idx="2293">
                  <c:v>43479</c:v>
                </c:pt>
                <c:pt idx="2294">
                  <c:v>43480</c:v>
                </c:pt>
                <c:pt idx="2295">
                  <c:v>43481</c:v>
                </c:pt>
                <c:pt idx="2296">
                  <c:v>43482</c:v>
                </c:pt>
                <c:pt idx="2297">
                  <c:v>43483</c:v>
                </c:pt>
                <c:pt idx="2298">
                  <c:v>43486</c:v>
                </c:pt>
                <c:pt idx="2299">
                  <c:v>43487</c:v>
                </c:pt>
                <c:pt idx="2300">
                  <c:v>43488</c:v>
                </c:pt>
                <c:pt idx="2301">
                  <c:v>43489</c:v>
                </c:pt>
                <c:pt idx="2302">
                  <c:v>43490</c:v>
                </c:pt>
                <c:pt idx="2303">
                  <c:v>43493</c:v>
                </c:pt>
                <c:pt idx="2304">
                  <c:v>43494</c:v>
                </c:pt>
                <c:pt idx="2305">
                  <c:v>43495</c:v>
                </c:pt>
                <c:pt idx="2306">
                  <c:v>43496</c:v>
                </c:pt>
                <c:pt idx="2307">
                  <c:v>43497</c:v>
                </c:pt>
                <c:pt idx="2308">
                  <c:v>43500</c:v>
                </c:pt>
                <c:pt idx="2309">
                  <c:v>43501</c:v>
                </c:pt>
                <c:pt idx="2310">
                  <c:v>43502</c:v>
                </c:pt>
                <c:pt idx="2311">
                  <c:v>43503</c:v>
                </c:pt>
                <c:pt idx="2312">
                  <c:v>43504</c:v>
                </c:pt>
                <c:pt idx="2313">
                  <c:v>43507</c:v>
                </c:pt>
                <c:pt idx="2314">
                  <c:v>43508</c:v>
                </c:pt>
                <c:pt idx="2315">
                  <c:v>43509</c:v>
                </c:pt>
                <c:pt idx="2316">
                  <c:v>43510</c:v>
                </c:pt>
                <c:pt idx="2317">
                  <c:v>43511</c:v>
                </c:pt>
                <c:pt idx="2318">
                  <c:v>43514</c:v>
                </c:pt>
                <c:pt idx="2319">
                  <c:v>43515</c:v>
                </c:pt>
                <c:pt idx="2320">
                  <c:v>43516</c:v>
                </c:pt>
                <c:pt idx="2321">
                  <c:v>43517</c:v>
                </c:pt>
                <c:pt idx="2322">
                  <c:v>43518</c:v>
                </c:pt>
                <c:pt idx="2323">
                  <c:v>43521</c:v>
                </c:pt>
                <c:pt idx="2324">
                  <c:v>43522</c:v>
                </c:pt>
                <c:pt idx="2325">
                  <c:v>43523</c:v>
                </c:pt>
                <c:pt idx="2326">
                  <c:v>43524</c:v>
                </c:pt>
                <c:pt idx="2327">
                  <c:v>43525</c:v>
                </c:pt>
                <c:pt idx="2328">
                  <c:v>43528</c:v>
                </c:pt>
                <c:pt idx="2329">
                  <c:v>43529</c:v>
                </c:pt>
                <c:pt idx="2330">
                  <c:v>43530</c:v>
                </c:pt>
                <c:pt idx="2331">
                  <c:v>43531</c:v>
                </c:pt>
                <c:pt idx="2332">
                  <c:v>43532</c:v>
                </c:pt>
                <c:pt idx="2333">
                  <c:v>43535</c:v>
                </c:pt>
                <c:pt idx="2334">
                  <c:v>43536</c:v>
                </c:pt>
                <c:pt idx="2335">
                  <c:v>43537</c:v>
                </c:pt>
                <c:pt idx="2336">
                  <c:v>43538</c:v>
                </c:pt>
                <c:pt idx="2337">
                  <c:v>43539</c:v>
                </c:pt>
                <c:pt idx="2338">
                  <c:v>43542</c:v>
                </c:pt>
                <c:pt idx="2339">
                  <c:v>43543</c:v>
                </c:pt>
                <c:pt idx="2340">
                  <c:v>43544</c:v>
                </c:pt>
                <c:pt idx="2341">
                  <c:v>43545</c:v>
                </c:pt>
                <c:pt idx="2342">
                  <c:v>43546</c:v>
                </c:pt>
                <c:pt idx="2343">
                  <c:v>43549</c:v>
                </c:pt>
                <c:pt idx="2344">
                  <c:v>43550</c:v>
                </c:pt>
                <c:pt idx="2345">
                  <c:v>43551</c:v>
                </c:pt>
                <c:pt idx="2346">
                  <c:v>43552</c:v>
                </c:pt>
                <c:pt idx="2347">
                  <c:v>43553</c:v>
                </c:pt>
                <c:pt idx="2348">
                  <c:v>43556</c:v>
                </c:pt>
                <c:pt idx="2349">
                  <c:v>43557</c:v>
                </c:pt>
                <c:pt idx="2350">
                  <c:v>43558</c:v>
                </c:pt>
                <c:pt idx="2351">
                  <c:v>43559</c:v>
                </c:pt>
                <c:pt idx="2352">
                  <c:v>43560</c:v>
                </c:pt>
                <c:pt idx="2353">
                  <c:v>43563</c:v>
                </c:pt>
                <c:pt idx="2354">
                  <c:v>43564</c:v>
                </c:pt>
                <c:pt idx="2355">
                  <c:v>43565</c:v>
                </c:pt>
                <c:pt idx="2356">
                  <c:v>43566</c:v>
                </c:pt>
                <c:pt idx="2357">
                  <c:v>43567</c:v>
                </c:pt>
                <c:pt idx="2358">
                  <c:v>43570</c:v>
                </c:pt>
                <c:pt idx="2359">
                  <c:v>43571</c:v>
                </c:pt>
                <c:pt idx="2360">
                  <c:v>43572</c:v>
                </c:pt>
                <c:pt idx="2361">
                  <c:v>43573</c:v>
                </c:pt>
                <c:pt idx="2362">
                  <c:v>43574</c:v>
                </c:pt>
                <c:pt idx="2363">
                  <c:v>43577</c:v>
                </c:pt>
                <c:pt idx="2364">
                  <c:v>43578</c:v>
                </c:pt>
                <c:pt idx="2365">
                  <c:v>43579</c:v>
                </c:pt>
                <c:pt idx="2366">
                  <c:v>43580</c:v>
                </c:pt>
                <c:pt idx="2367">
                  <c:v>43581</c:v>
                </c:pt>
                <c:pt idx="2368">
                  <c:v>43584</c:v>
                </c:pt>
                <c:pt idx="2369">
                  <c:v>43585</c:v>
                </c:pt>
                <c:pt idx="2370">
                  <c:v>43586</c:v>
                </c:pt>
                <c:pt idx="2371">
                  <c:v>43587</c:v>
                </c:pt>
                <c:pt idx="2372">
                  <c:v>43588</c:v>
                </c:pt>
                <c:pt idx="2373">
                  <c:v>43591</c:v>
                </c:pt>
                <c:pt idx="2374">
                  <c:v>43592</c:v>
                </c:pt>
                <c:pt idx="2375">
                  <c:v>43593</c:v>
                </c:pt>
                <c:pt idx="2376">
                  <c:v>43594</c:v>
                </c:pt>
                <c:pt idx="2377">
                  <c:v>43595</c:v>
                </c:pt>
                <c:pt idx="2378">
                  <c:v>43598</c:v>
                </c:pt>
                <c:pt idx="2379">
                  <c:v>43599</c:v>
                </c:pt>
                <c:pt idx="2380">
                  <c:v>43600</c:v>
                </c:pt>
                <c:pt idx="2381">
                  <c:v>43601</c:v>
                </c:pt>
                <c:pt idx="2382">
                  <c:v>43602</c:v>
                </c:pt>
                <c:pt idx="2383">
                  <c:v>43605</c:v>
                </c:pt>
                <c:pt idx="2384">
                  <c:v>43606</c:v>
                </c:pt>
                <c:pt idx="2385">
                  <c:v>43607</c:v>
                </c:pt>
                <c:pt idx="2386">
                  <c:v>43608</c:v>
                </c:pt>
                <c:pt idx="2387">
                  <c:v>43609</c:v>
                </c:pt>
                <c:pt idx="2388">
                  <c:v>43612</c:v>
                </c:pt>
                <c:pt idx="2389">
                  <c:v>43613</c:v>
                </c:pt>
                <c:pt idx="2390">
                  <c:v>43614</c:v>
                </c:pt>
                <c:pt idx="2391">
                  <c:v>43615</c:v>
                </c:pt>
                <c:pt idx="2392">
                  <c:v>43616</c:v>
                </c:pt>
                <c:pt idx="2393">
                  <c:v>43619</c:v>
                </c:pt>
                <c:pt idx="2394">
                  <c:v>43620</c:v>
                </c:pt>
                <c:pt idx="2395">
                  <c:v>43621</c:v>
                </c:pt>
                <c:pt idx="2396">
                  <c:v>43622</c:v>
                </c:pt>
                <c:pt idx="2397">
                  <c:v>43623</c:v>
                </c:pt>
                <c:pt idx="2398">
                  <c:v>43626</c:v>
                </c:pt>
                <c:pt idx="2399">
                  <c:v>43627</c:v>
                </c:pt>
                <c:pt idx="2400">
                  <c:v>43628</c:v>
                </c:pt>
                <c:pt idx="2401">
                  <c:v>43629</c:v>
                </c:pt>
                <c:pt idx="2402">
                  <c:v>43630</c:v>
                </c:pt>
                <c:pt idx="2403">
                  <c:v>43633</c:v>
                </c:pt>
                <c:pt idx="2404">
                  <c:v>43634</c:v>
                </c:pt>
                <c:pt idx="2405">
                  <c:v>43635</c:v>
                </c:pt>
                <c:pt idx="2406">
                  <c:v>43636</c:v>
                </c:pt>
                <c:pt idx="2407">
                  <c:v>43637</c:v>
                </c:pt>
                <c:pt idx="2408">
                  <c:v>43640</c:v>
                </c:pt>
                <c:pt idx="2409">
                  <c:v>43641</c:v>
                </c:pt>
                <c:pt idx="2410">
                  <c:v>43642</c:v>
                </c:pt>
                <c:pt idx="2411">
                  <c:v>43643</c:v>
                </c:pt>
                <c:pt idx="2412">
                  <c:v>43644</c:v>
                </c:pt>
                <c:pt idx="2413">
                  <c:v>43647</c:v>
                </c:pt>
                <c:pt idx="2414">
                  <c:v>43648</c:v>
                </c:pt>
                <c:pt idx="2415">
                  <c:v>43649</c:v>
                </c:pt>
                <c:pt idx="2416">
                  <c:v>43650</c:v>
                </c:pt>
                <c:pt idx="2417">
                  <c:v>43651</c:v>
                </c:pt>
                <c:pt idx="2418">
                  <c:v>43654</c:v>
                </c:pt>
                <c:pt idx="2419">
                  <c:v>43655</c:v>
                </c:pt>
                <c:pt idx="2420">
                  <c:v>43656</c:v>
                </c:pt>
                <c:pt idx="2421">
                  <c:v>43657</c:v>
                </c:pt>
                <c:pt idx="2422">
                  <c:v>43658</c:v>
                </c:pt>
                <c:pt idx="2423">
                  <c:v>43661</c:v>
                </c:pt>
                <c:pt idx="2424">
                  <c:v>43662</c:v>
                </c:pt>
                <c:pt idx="2425">
                  <c:v>43663</c:v>
                </c:pt>
                <c:pt idx="2426">
                  <c:v>43664</c:v>
                </c:pt>
                <c:pt idx="2427">
                  <c:v>43665</c:v>
                </c:pt>
                <c:pt idx="2428">
                  <c:v>43668</c:v>
                </c:pt>
                <c:pt idx="2429">
                  <c:v>43669</c:v>
                </c:pt>
                <c:pt idx="2430">
                  <c:v>43670</c:v>
                </c:pt>
                <c:pt idx="2431">
                  <c:v>43671</c:v>
                </c:pt>
                <c:pt idx="2432">
                  <c:v>43672</c:v>
                </c:pt>
                <c:pt idx="2433">
                  <c:v>43675</c:v>
                </c:pt>
                <c:pt idx="2434">
                  <c:v>43676</c:v>
                </c:pt>
                <c:pt idx="2435">
                  <c:v>43677</c:v>
                </c:pt>
                <c:pt idx="2436">
                  <c:v>43678</c:v>
                </c:pt>
                <c:pt idx="2437">
                  <c:v>43679</c:v>
                </c:pt>
                <c:pt idx="2438">
                  <c:v>43682</c:v>
                </c:pt>
                <c:pt idx="2439">
                  <c:v>43683</c:v>
                </c:pt>
                <c:pt idx="2440">
                  <c:v>43684</c:v>
                </c:pt>
                <c:pt idx="2441">
                  <c:v>43685</c:v>
                </c:pt>
                <c:pt idx="2442">
                  <c:v>43686</c:v>
                </c:pt>
                <c:pt idx="2443">
                  <c:v>43689</c:v>
                </c:pt>
                <c:pt idx="2444">
                  <c:v>43690</c:v>
                </c:pt>
                <c:pt idx="2445">
                  <c:v>43691</c:v>
                </c:pt>
                <c:pt idx="2446">
                  <c:v>43692</c:v>
                </c:pt>
                <c:pt idx="2447">
                  <c:v>43693</c:v>
                </c:pt>
                <c:pt idx="2448">
                  <c:v>43696</c:v>
                </c:pt>
                <c:pt idx="2449">
                  <c:v>43697</c:v>
                </c:pt>
                <c:pt idx="2450">
                  <c:v>43698</c:v>
                </c:pt>
                <c:pt idx="2451">
                  <c:v>43699</c:v>
                </c:pt>
                <c:pt idx="2452">
                  <c:v>43700</c:v>
                </c:pt>
                <c:pt idx="2453">
                  <c:v>43703</c:v>
                </c:pt>
                <c:pt idx="2454">
                  <c:v>43704</c:v>
                </c:pt>
                <c:pt idx="2455">
                  <c:v>43705</c:v>
                </c:pt>
                <c:pt idx="2456">
                  <c:v>43706</c:v>
                </c:pt>
                <c:pt idx="2457">
                  <c:v>43707</c:v>
                </c:pt>
                <c:pt idx="2458">
                  <c:v>43710</c:v>
                </c:pt>
                <c:pt idx="2459">
                  <c:v>43711</c:v>
                </c:pt>
                <c:pt idx="2460">
                  <c:v>43712</c:v>
                </c:pt>
                <c:pt idx="2461">
                  <c:v>43713</c:v>
                </c:pt>
                <c:pt idx="2462">
                  <c:v>43714</c:v>
                </c:pt>
                <c:pt idx="2463">
                  <c:v>43717</c:v>
                </c:pt>
                <c:pt idx="2464">
                  <c:v>43718</c:v>
                </c:pt>
                <c:pt idx="2465">
                  <c:v>43719</c:v>
                </c:pt>
                <c:pt idx="2466">
                  <c:v>43720</c:v>
                </c:pt>
                <c:pt idx="2467">
                  <c:v>43721</c:v>
                </c:pt>
                <c:pt idx="2468">
                  <c:v>43724</c:v>
                </c:pt>
                <c:pt idx="2469">
                  <c:v>43725</c:v>
                </c:pt>
                <c:pt idx="2470">
                  <c:v>43726</c:v>
                </c:pt>
                <c:pt idx="2471">
                  <c:v>43727</c:v>
                </c:pt>
                <c:pt idx="2472">
                  <c:v>43728</c:v>
                </c:pt>
                <c:pt idx="2473">
                  <c:v>43731</c:v>
                </c:pt>
                <c:pt idx="2474">
                  <c:v>43732</c:v>
                </c:pt>
                <c:pt idx="2475">
                  <c:v>43733</c:v>
                </c:pt>
                <c:pt idx="2476">
                  <c:v>43734</c:v>
                </c:pt>
                <c:pt idx="2477">
                  <c:v>43735</c:v>
                </c:pt>
                <c:pt idx="2478">
                  <c:v>43738</c:v>
                </c:pt>
                <c:pt idx="2479">
                  <c:v>43739</c:v>
                </c:pt>
                <c:pt idx="2480">
                  <c:v>43740</c:v>
                </c:pt>
                <c:pt idx="2481">
                  <c:v>43741</c:v>
                </c:pt>
                <c:pt idx="2482">
                  <c:v>43742</c:v>
                </c:pt>
                <c:pt idx="2483">
                  <c:v>43745</c:v>
                </c:pt>
                <c:pt idx="2484">
                  <c:v>43746</c:v>
                </c:pt>
                <c:pt idx="2485">
                  <c:v>43747</c:v>
                </c:pt>
                <c:pt idx="2486">
                  <c:v>43748</c:v>
                </c:pt>
                <c:pt idx="2487">
                  <c:v>43749</c:v>
                </c:pt>
                <c:pt idx="2488">
                  <c:v>43752</c:v>
                </c:pt>
                <c:pt idx="2489">
                  <c:v>43753</c:v>
                </c:pt>
                <c:pt idx="2490">
                  <c:v>43754</c:v>
                </c:pt>
                <c:pt idx="2491">
                  <c:v>43755</c:v>
                </c:pt>
                <c:pt idx="2492">
                  <c:v>43756</c:v>
                </c:pt>
                <c:pt idx="2493">
                  <c:v>43759</c:v>
                </c:pt>
                <c:pt idx="2494">
                  <c:v>43760</c:v>
                </c:pt>
                <c:pt idx="2495">
                  <c:v>43761</c:v>
                </c:pt>
                <c:pt idx="2496">
                  <c:v>43762</c:v>
                </c:pt>
                <c:pt idx="2497">
                  <c:v>43763</c:v>
                </c:pt>
                <c:pt idx="2498">
                  <c:v>43766</c:v>
                </c:pt>
                <c:pt idx="2499">
                  <c:v>43767</c:v>
                </c:pt>
                <c:pt idx="2500">
                  <c:v>43768</c:v>
                </c:pt>
                <c:pt idx="2501">
                  <c:v>43769</c:v>
                </c:pt>
                <c:pt idx="2502">
                  <c:v>43770</c:v>
                </c:pt>
                <c:pt idx="2503">
                  <c:v>43773</c:v>
                </c:pt>
                <c:pt idx="2504">
                  <c:v>43774</c:v>
                </c:pt>
                <c:pt idx="2505">
                  <c:v>43775</c:v>
                </c:pt>
                <c:pt idx="2506">
                  <c:v>43776</c:v>
                </c:pt>
                <c:pt idx="2507">
                  <c:v>43777</c:v>
                </c:pt>
                <c:pt idx="2508">
                  <c:v>43780</c:v>
                </c:pt>
                <c:pt idx="2509">
                  <c:v>43781</c:v>
                </c:pt>
                <c:pt idx="2510">
                  <c:v>43782</c:v>
                </c:pt>
                <c:pt idx="2511">
                  <c:v>43783</c:v>
                </c:pt>
                <c:pt idx="2512">
                  <c:v>43784</c:v>
                </c:pt>
                <c:pt idx="2513">
                  <c:v>43787</c:v>
                </c:pt>
                <c:pt idx="2514">
                  <c:v>43788</c:v>
                </c:pt>
                <c:pt idx="2515">
                  <c:v>43789</c:v>
                </c:pt>
                <c:pt idx="2516">
                  <c:v>43790</c:v>
                </c:pt>
                <c:pt idx="2517">
                  <c:v>43791</c:v>
                </c:pt>
                <c:pt idx="2518">
                  <c:v>43794</c:v>
                </c:pt>
                <c:pt idx="2519">
                  <c:v>43795</c:v>
                </c:pt>
                <c:pt idx="2520">
                  <c:v>43796</c:v>
                </c:pt>
                <c:pt idx="2521">
                  <c:v>43797</c:v>
                </c:pt>
                <c:pt idx="2522">
                  <c:v>43798</c:v>
                </c:pt>
                <c:pt idx="2523">
                  <c:v>43801</c:v>
                </c:pt>
                <c:pt idx="2524">
                  <c:v>43802</c:v>
                </c:pt>
                <c:pt idx="2525">
                  <c:v>43803</c:v>
                </c:pt>
                <c:pt idx="2526">
                  <c:v>43804</c:v>
                </c:pt>
                <c:pt idx="2527">
                  <c:v>43805</c:v>
                </c:pt>
                <c:pt idx="2528">
                  <c:v>43808</c:v>
                </c:pt>
                <c:pt idx="2529">
                  <c:v>43809</c:v>
                </c:pt>
                <c:pt idx="2530">
                  <c:v>43810</c:v>
                </c:pt>
                <c:pt idx="2531">
                  <c:v>43811</c:v>
                </c:pt>
                <c:pt idx="2532">
                  <c:v>43812</c:v>
                </c:pt>
                <c:pt idx="2533">
                  <c:v>43815</c:v>
                </c:pt>
                <c:pt idx="2534">
                  <c:v>43816</c:v>
                </c:pt>
                <c:pt idx="2535">
                  <c:v>43817</c:v>
                </c:pt>
                <c:pt idx="2536">
                  <c:v>43818</c:v>
                </c:pt>
                <c:pt idx="2537">
                  <c:v>43819</c:v>
                </c:pt>
                <c:pt idx="2538">
                  <c:v>43822</c:v>
                </c:pt>
                <c:pt idx="2539">
                  <c:v>43823</c:v>
                </c:pt>
                <c:pt idx="2540">
                  <c:v>43824</c:v>
                </c:pt>
                <c:pt idx="2541">
                  <c:v>43825</c:v>
                </c:pt>
                <c:pt idx="2542">
                  <c:v>43826</c:v>
                </c:pt>
                <c:pt idx="2543">
                  <c:v>43829</c:v>
                </c:pt>
                <c:pt idx="2544">
                  <c:v>43830</c:v>
                </c:pt>
                <c:pt idx="2545">
                  <c:v>43831</c:v>
                </c:pt>
                <c:pt idx="2546">
                  <c:v>43832</c:v>
                </c:pt>
                <c:pt idx="2547">
                  <c:v>43833</c:v>
                </c:pt>
                <c:pt idx="2548">
                  <c:v>43836</c:v>
                </c:pt>
                <c:pt idx="2549">
                  <c:v>43837</c:v>
                </c:pt>
                <c:pt idx="2550">
                  <c:v>43838</c:v>
                </c:pt>
                <c:pt idx="2551">
                  <c:v>43839</c:v>
                </c:pt>
                <c:pt idx="2552">
                  <c:v>43840</c:v>
                </c:pt>
                <c:pt idx="2553">
                  <c:v>43843</c:v>
                </c:pt>
                <c:pt idx="2554">
                  <c:v>43844</c:v>
                </c:pt>
                <c:pt idx="2555">
                  <c:v>43845</c:v>
                </c:pt>
                <c:pt idx="2556">
                  <c:v>43846</c:v>
                </c:pt>
                <c:pt idx="2557">
                  <c:v>43847</c:v>
                </c:pt>
                <c:pt idx="2558">
                  <c:v>43850</c:v>
                </c:pt>
                <c:pt idx="2559">
                  <c:v>43851</c:v>
                </c:pt>
                <c:pt idx="2560">
                  <c:v>43852</c:v>
                </c:pt>
                <c:pt idx="2561">
                  <c:v>43853</c:v>
                </c:pt>
                <c:pt idx="2562">
                  <c:v>43854</c:v>
                </c:pt>
                <c:pt idx="2563">
                  <c:v>43857</c:v>
                </c:pt>
                <c:pt idx="2564">
                  <c:v>43858</c:v>
                </c:pt>
                <c:pt idx="2565">
                  <c:v>43859</c:v>
                </c:pt>
                <c:pt idx="2566">
                  <c:v>43860</c:v>
                </c:pt>
                <c:pt idx="2567">
                  <c:v>43861</c:v>
                </c:pt>
                <c:pt idx="2568">
                  <c:v>43864</c:v>
                </c:pt>
                <c:pt idx="2569">
                  <c:v>43865</c:v>
                </c:pt>
                <c:pt idx="2570">
                  <c:v>43866</c:v>
                </c:pt>
                <c:pt idx="2571">
                  <c:v>43867</c:v>
                </c:pt>
                <c:pt idx="2572">
                  <c:v>43868</c:v>
                </c:pt>
                <c:pt idx="2573">
                  <c:v>43871</c:v>
                </c:pt>
                <c:pt idx="2574">
                  <c:v>43872</c:v>
                </c:pt>
                <c:pt idx="2575">
                  <c:v>43873</c:v>
                </c:pt>
                <c:pt idx="2576">
                  <c:v>43874</c:v>
                </c:pt>
                <c:pt idx="2577">
                  <c:v>43875</c:v>
                </c:pt>
                <c:pt idx="2578">
                  <c:v>43878</c:v>
                </c:pt>
                <c:pt idx="2579">
                  <c:v>43879</c:v>
                </c:pt>
                <c:pt idx="2580">
                  <c:v>43880</c:v>
                </c:pt>
                <c:pt idx="2581">
                  <c:v>43881</c:v>
                </c:pt>
                <c:pt idx="2582">
                  <c:v>43882</c:v>
                </c:pt>
                <c:pt idx="2583">
                  <c:v>43885</c:v>
                </c:pt>
                <c:pt idx="2584">
                  <c:v>43886</c:v>
                </c:pt>
                <c:pt idx="2585">
                  <c:v>43887</c:v>
                </c:pt>
                <c:pt idx="2586">
                  <c:v>43888</c:v>
                </c:pt>
                <c:pt idx="2587">
                  <c:v>43889</c:v>
                </c:pt>
                <c:pt idx="2588">
                  <c:v>43892</c:v>
                </c:pt>
                <c:pt idx="2589">
                  <c:v>43893</c:v>
                </c:pt>
                <c:pt idx="2590">
                  <c:v>43894</c:v>
                </c:pt>
                <c:pt idx="2591">
                  <c:v>43895</c:v>
                </c:pt>
                <c:pt idx="2592">
                  <c:v>43896</c:v>
                </c:pt>
                <c:pt idx="2593">
                  <c:v>43899</c:v>
                </c:pt>
                <c:pt idx="2594">
                  <c:v>43900</c:v>
                </c:pt>
                <c:pt idx="2595">
                  <c:v>43901</c:v>
                </c:pt>
                <c:pt idx="2596">
                  <c:v>43902</c:v>
                </c:pt>
                <c:pt idx="2597">
                  <c:v>43903</c:v>
                </c:pt>
                <c:pt idx="2598">
                  <c:v>43906</c:v>
                </c:pt>
                <c:pt idx="2599">
                  <c:v>43907</c:v>
                </c:pt>
                <c:pt idx="2600">
                  <c:v>43908</c:v>
                </c:pt>
                <c:pt idx="2601">
                  <c:v>43909</c:v>
                </c:pt>
                <c:pt idx="2602">
                  <c:v>43910</c:v>
                </c:pt>
                <c:pt idx="2603">
                  <c:v>43913</c:v>
                </c:pt>
                <c:pt idx="2604">
                  <c:v>43914</c:v>
                </c:pt>
                <c:pt idx="2605">
                  <c:v>43915</c:v>
                </c:pt>
                <c:pt idx="2606">
                  <c:v>43916</c:v>
                </c:pt>
                <c:pt idx="2607">
                  <c:v>43917</c:v>
                </c:pt>
                <c:pt idx="2608">
                  <c:v>43920</c:v>
                </c:pt>
                <c:pt idx="2609">
                  <c:v>43921</c:v>
                </c:pt>
                <c:pt idx="2610">
                  <c:v>43922</c:v>
                </c:pt>
                <c:pt idx="2611">
                  <c:v>43923</c:v>
                </c:pt>
                <c:pt idx="2612">
                  <c:v>43924</c:v>
                </c:pt>
                <c:pt idx="2613">
                  <c:v>43927</c:v>
                </c:pt>
                <c:pt idx="2614">
                  <c:v>43928</c:v>
                </c:pt>
                <c:pt idx="2615">
                  <c:v>43929</c:v>
                </c:pt>
                <c:pt idx="2616">
                  <c:v>43930</c:v>
                </c:pt>
                <c:pt idx="2617">
                  <c:v>43931</c:v>
                </c:pt>
                <c:pt idx="2618">
                  <c:v>43934</c:v>
                </c:pt>
                <c:pt idx="2619">
                  <c:v>43935</c:v>
                </c:pt>
                <c:pt idx="2620">
                  <c:v>43936</c:v>
                </c:pt>
                <c:pt idx="2621">
                  <c:v>43937</c:v>
                </c:pt>
                <c:pt idx="2622">
                  <c:v>43938</c:v>
                </c:pt>
                <c:pt idx="2623">
                  <c:v>43941</c:v>
                </c:pt>
                <c:pt idx="2624">
                  <c:v>43942</c:v>
                </c:pt>
                <c:pt idx="2625">
                  <c:v>43943</c:v>
                </c:pt>
                <c:pt idx="2626">
                  <c:v>43944</c:v>
                </c:pt>
                <c:pt idx="2627">
                  <c:v>43945</c:v>
                </c:pt>
                <c:pt idx="2628">
                  <c:v>43948</c:v>
                </c:pt>
                <c:pt idx="2629">
                  <c:v>43949</c:v>
                </c:pt>
                <c:pt idx="2630">
                  <c:v>43950</c:v>
                </c:pt>
                <c:pt idx="2631">
                  <c:v>43951</c:v>
                </c:pt>
                <c:pt idx="2632">
                  <c:v>43952</c:v>
                </c:pt>
                <c:pt idx="2633">
                  <c:v>43955</c:v>
                </c:pt>
                <c:pt idx="2634">
                  <c:v>43956</c:v>
                </c:pt>
                <c:pt idx="2635">
                  <c:v>43957</c:v>
                </c:pt>
                <c:pt idx="2636">
                  <c:v>43958</c:v>
                </c:pt>
                <c:pt idx="2637">
                  <c:v>43959</c:v>
                </c:pt>
                <c:pt idx="2638">
                  <c:v>43962</c:v>
                </c:pt>
                <c:pt idx="2639">
                  <c:v>43963</c:v>
                </c:pt>
                <c:pt idx="2640">
                  <c:v>43964</c:v>
                </c:pt>
                <c:pt idx="2641">
                  <c:v>43965</c:v>
                </c:pt>
                <c:pt idx="2642">
                  <c:v>43966</c:v>
                </c:pt>
                <c:pt idx="2643">
                  <c:v>43969</c:v>
                </c:pt>
                <c:pt idx="2644">
                  <c:v>43970</c:v>
                </c:pt>
                <c:pt idx="2645">
                  <c:v>43971</c:v>
                </c:pt>
                <c:pt idx="2646">
                  <c:v>43972</c:v>
                </c:pt>
                <c:pt idx="2647">
                  <c:v>43973</c:v>
                </c:pt>
                <c:pt idx="2648">
                  <c:v>43976</c:v>
                </c:pt>
                <c:pt idx="2649">
                  <c:v>43977</c:v>
                </c:pt>
                <c:pt idx="2650">
                  <c:v>43978</c:v>
                </c:pt>
                <c:pt idx="2651">
                  <c:v>43979</c:v>
                </c:pt>
                <c:pt idx="2652">
                  <c:v>43980</c:v>
                </c:pt>
                <c:pt idx="2653">
                  <c:v>43983</c:v>
                </c:pt>
                <c:pt idx="2654">
                  <c:v>43984</c:v>
                </c:pt>
                <c:pt idx="2655">
                  <c:v>43985</c:v>
                </c:pt>
                <c:pt idx="2656">
                  <c:v>43986</c:v>
                </c:pt>
                <c:pt idx="2657">
                  <c:v>43987</c:v>
                </c:pt>
                <c:pt idx="2658">
                  <c:v>43990</c:v>
                </c:pt>
                <c:pt idx="2659">
                  <c:v>43991</c:v>
                </c:pt>
                <c:pt idx="2660">
                  <c:v>43992</c:v>
                </c:pt>
                <c:pt idx="2661">
                  <c:v>43993</c:v>
                </c:pt>
                <c:pt idx="2662">
                  <c:v>43994</c:v>
                </c:pt>
                <c:pt idx="2663">
                  <c:v>43997</c:v>
                </c:pt>
                <c:pt idx="2664">
                  <c:v>43998</c:v>
                </c:pt>
                <c:pt idx="2665">
                  <c:v>43999</c:v>
                </c:pt>
                <c:pt idx="2666">
                  <c:v>44000</c:v>
                </c:pt>
                <c:pt idx="2667">
                  <c:v>44001</c:v>
                </c:pt>
                <c:pt idx="2668">
                  <c:v>44004</c:v>
                </c:pt>
                <c:pt idx="2669">
                  <c:v>44005</c:v>
                </c:pt>
                <c:pt idx="2670">
                  <c:v>44006</c:v>
                </c:pt>
                <c:pt idx="2671">
                  <c:v>44007</c:v>
                </c:pt>
                <c:pt idx="2672">
                  <c:v>44008</c:v>
                </c:pt>
                <c:pt idx="2673">
                  <c:v>44011</c:v>
                </c:pt>
                <c:pt idx="2674">
                  <c:v>44012</c:v>
                </c:pt>
                <c:pt idx="2675">
                  <c:v>44013</c:v>
                </c:pt>
                <c:pt idx="2676">
                  <c:v>44014</c:v>
                </c:pt>
                <c:pt idx="2677">
                  <c:v>44015</c:v>
                </c:pt>
                <c:pt idx="2678">
                  <c:v>44018</c:v>
                </c:pt>
                <c:pt idx="2679">
                  <c:v>44019</c:v>
                </c:pt>
                <c:pt idx="2680">
                  <c:v>44020</c:v>
                </c:pt>
                <c:pt idx="2681">
                  <c:v>44021</c:v>
                </c:pt>
                <c:pt idx="2682">
                  <c:v>44022</c:v>
                </c:pt>
                <c:pt idx="2683">
                  <c:v>44025</c:v>
                </c:pt>
                <c:pt idx="2684">
                  <c:v>44026</c:v>
                </c:pt>
                <c:pt idx="2685">
                  <c:v>44027</c:v>
                </c:pt>
                <c:pt idx="2686">
                  <c:v>44028</c:v>
                </c:pt>
                <c:pt idx="2687">
                  <c:v>44029</c:v>
                </c:pt>
                <c:pt idx="2688">
                  <c:v>44032</c:v>
                </c:pt>
                <c:pt idx="2689">
                  <c:v>44033</c:v>
                </c:pt>
                <c:pt idx="2690">
                  <c:v>44034</c:v>
                </c:pt>
                <c:pt idx="2691">
                  <c:v>44035</c:v>
                </c:pt>
                <c:pt idx="2692">
                  <c:v>44036</c:v>
                </c:pt>
                <c:pt idx="2693">
                  <c:v>44039</c:v>
                </c:pt>
                <c:pt idx="2694">
                  <c:v>44040</c:v>
                </c:pt>
                <c:pt idx="2695">
                  <c:v>44041</c:v>
                </c:pt>
                <c:pt idx="2696">
                  <c:v>44042</c:v>
                </c:pt>
                <c:pt idx="2697">
                  <c:v>44043</c:v>
                </c:pt>
                <c:pt idx="2698">
                  <c:v>44046</c:v>
                </c:pt>
                <c:pt idx="2699">
                  <c:v>44047</c:v>
                </c:pt>
                <c:pt idx="2700">
                  <c:v>44048</c:v>
                </c:pt>
                <c:pt idx="2701">
                  <c:v>44049</c:v>
                </c:pt>
                <c:pt idx="2702">
                  <c:v>44050</c:v>
                </c:pt>
                <c:pt idx="2703">
                  <c:v>44053</c:v>
                </c:pt>
                <c:pt idx="2704">
                  <c:v>44054</c:v>
                </c:pt>
                <c:pt idx="2705">
                  <c:v>44055</c:v>
                </c:pt>
                <c:pt idx="2706">
                  <c:v>44056</c:v>
                </c:pt>
                <c:pt idx="2707">
                  <c:v>44057</c:v>
                </c:pt>
                <c:pt idx="2708">
                  <c:v>44060</c:v>
                </c:pt>
                <c:pt idx="2709">
                  <c:v>44061</c:v>
                </c:pt>
                <c:pt idx="2710">
                  <c:v>44062</c:v>
                </c:pt>
                <c:pt idx="2711">
                  <c:v>44063</c:v>
                </c:pt>
                <c:pt idx="2712">
                  <c:v>44064</c:v>
                </c:pt>
                <c:pt idx="2713">
                  <c:v>44067</c:v>
                </c:pt>
                <c:pt idx="2714">
                  <c:v>44068</c:v>
                </c:pt>
                <c:pt idx="2715">
                  <c:v>44069</c:v>
                </c:pt>
                <c:pt idx="2716">
                  <c:v>44070</c:v>
                </c:pt>
                <c:pt idx="2717">
                  <c:v>44071</c:v>
                </c:pt>
                <c:pt idx="2718">
                  <c:v>44074</c:v>
                </c:pt>
                <c:pt idx="2719">
                  <c:v>44075</c:v>
                </c:pt>
                <c:pt idx="2720">
                  <c:v>44076</c:v>
                </c:pt>
                <c:pt idx="2721">
                  <c:v>44077</c:v>
                </c:pt>
                <c:pt idx="2722">
                  <c:v>44078</c:v>
                </c:pt>
                <c:pt idx="2723">
                  <c:v>44081</c:v>
                </c:pt>
                <c:pt idx="2724">
                  <c:v>44082</c:v>
                </c:pt>
                <c:pt idx="2725">
                  <c:v>44083</c:v>
                </c:pt>
                <c:pt idx="2726">
                  <c:v>44084</c:v>
                </c:pt>
                <c:pt idx="2727">
                  <c:v>44085</c:v>
                </c:pt>
                <c:pt idx="2728">
                  <c:v>44088</c:v>
                </c:pt>
                <c:pt idx="2729">
                  <c:v>44089</c:v>
                </c:pt>
                <c:pt idx="2730">
                  <c:v>44090</c:v>
                </c:pt>
                <c:pt idx="2731">
                  <c:v>44091</c:v>
                </c:pt>
                <c:pt idx="2732">
                  <c:v>44092</c:v>
                </c:pt>
                <c:pt idx="2733">
                  <c:v>44095</c:v>
                </c:pt>
                <c:pt idx="2734">
                  <c:v>44096</c:v>
                </c:pt>
                <c:pt idx="2735">
                  <c:v>44097</c:v>
                </c:pt>
                <c:pt idx="2736">
                  <c:v>44098</c:v>
                </c:pt>
                <c:pt idx="2737">
                  <c:v>44099</c:v>
                </c:pt>
                <c:pt idx="2738">
                  <c:v>44102</c:v>
                </c:pt>
                <c:pt idx="2739">
                  <c:v>44103</c:v>
                </c:pt>
                <c:pt idx="2740">
                  <c:v>44104</c:v>
                </c:pt>
                <c:pt idx="2741">
                  <c:v>44105</c:v>
                </c:pt>
                <c:pt idx="2742">
                  <c:v>44106</c:v>
                </c:pt>
                <c:pt idx="2743">
                  <c:v>44109</c:v>
                </c:pt>
                <c:pt idx="2744">
                  <c:v>44110</c:v>
                </c:pt>
                <c:pt idx="2745">
                  <c:v>44111</c:v>
                </c:pt>
                <c:pt idx="2746">
                  <c:v>44112</c:v>
                </c:pt>
                <c:pt idx="2747">
                  <c:v>44113</c:v>
                </c:pt>
                <c:pt idx="2748">
                  <c:v>44116</c:v>
                </c:pt>
                <c:pt idx="2749">
                  <c:v>44117</c:v>
                </c:pt>
                <c:pt idx="2750">
                  <c:v>44118</c:v>
                </c:pt>
                <c:pt idx="2751">
                  <c:v>44119</c:v>
                </c:pt>
                <c:pt idx="2752">
                  <c:v>44120</c:v>
                </c:pt>
                <c:pt idx="2753">
                  <c:v>44123</c:v>
                </c:pt>
                <c:pt idx="2754">
                  <c:v>44124</c:v>
                </c:pt>
                <c:pt idx="2755">
                  <c:v>44125</c:v>
                </c:pt>
                <c:pt idx="2756">
                  <c:v>44126</c:v>
                </c:pt>
                <c:pt idx="2757">
                  <c:v>44127</c:v>
                </c:pt>
                <c:pt idx="2758">
                  <c:v>44130</c:v>
                </c:pt>
                <c:pt idx="2759">
                  <c:v>44131</c:v>
                </c:pt>
                <c:pt idx="2760">
                  <c:v>44132</c:v>
                </c:pt>
                <c:pt idx="2761">
                  <c:v>44133</c:v>
                </c:pt>
                <c:pt idx="2762">
                  <c:v>44134</c:v>
                </c:pt>
                <c:pt idx="2763">
                  <c:v>44137</c:v>
                </c:pt>
                <c:pt idx="2764">
                  <c:v>44138</c:v>
                </c:pt>
                <c:pt idx="2765">
                  <c:v>44139</c:v>
                </c:pt>
                <c:pt idx="2766">
                  <c:v>44140</c:v>
                </c:pt>
                <c:pt idx="2767">
                  <c:v>44141</c:v>
                </c:pt>
                <c:pt idx="2768">
                  <c:v>44144</c:v>
                </c:pt>
                <c:pt idx="2769">
                  <c:v>44145</c:v>
                </c:pt>
                <c:pt idx="2770">
                  <c:v>44146</c:v>
                </c:pt>
                <c:pt idx="2771">
                  <c:v>44147</c:v>
                </c:pt>
                <c:pt idx="2772">
                  <c:v>44148</c:v>
                </c:pt>
                <c:pt idx="2773">
                  <c:v>44151</c:v>
                </c:pt>
                <c:pt idx="2774">
                  <c:v>44152</c:v>
                </c:pt>
                <c:pt idx="2775">
                  <c:v>44153</c:v>
                </c:pt>
                <c:pt idx="2776">
                  <c:v>44154</c:v>
                </c:pt>
                <c:pt idx="2777">
                  <c:v>44155</c:v>
                </c:pt>
                <c:pt idx="2778">
                  <c:v>44158</c:v>
                </c:pt>
                <c:pt idx="2779">
                  <c:v>44159</c:v>
                </c:pt>
                <c:pt idx="2780">
                  <c:v>44160</c:v>
                </c:pt>
                <c:pt idx="2781">
                  <c:v>44161</c:v>
                </c:pt>
                <c:pt idx="2782">
                  <c:v>44162</c:v>
                </c:pt>
                <c:pt idx="2783">
                  <c:v>44165</c:v>
                </c:pt>
                <c:pt idx="2784">
                  <c:v>44166</c:v>
                </c:pt>
                <c:pt idx="2785">
                  <c:v>44167</c:v>
                </c:pt>
                <c:pt idx="2786">
                  <c:v>44168</c:v>
                </c:pt>
                <c:pt idx="2787">
                  <c:v>44169</c:v>
                </c:pt>
                <c:pt idx="2788">
                  <c:v>44172</c:v>
                </c:pt>
                <c:pt idx="2789">
                  <c:v>44173</c:v>
                </c:pt>
                <c:pt idx="2790">
                  <c:v>44174</c:v>
                </c:pt>
                <c:pt idx="2791">
                  <c:v>44175</c:v>
                </c:pt>
                <c:pt idx="2792">
                  <c:v>44176</c:v>
                </c:pt>
                <c:pt idx="2793">
                  <c:v>44179</c:v>
                </c:pt>
                <c:pt idx="2794">
                  <c:v>44180</c:v>
                </c:pt>
                <c:pt idx="2795">
                  <c:v>44181</c:v>
                </c:pt>
                <c:pt idx="2796">
                  <c:v>44182</c:v>
                </c:pt>
                <c:pt idx="2797">
                  <c:v>44183</c:v>
                </c:pt>
                <c:pt idx="2798">
                  <c:v>44186</c:v>
                </c:pt>
                <c:pt idx="2799">
                  <c:v>44187</c:v>
                </c:pt>
                <c:pt idx="2800">
                  <c:v>44188</c:v>
                </c:pt>
                <c:pt idx="2801">
                  <c:v>44189</c:v>
                </c:pt>
                <c:pt idx="2802">
                  <c:v>44190</c:v>
                </c:pt>
                <c:pt idx="2803">
                  <c:v>44193</c:v>
                </c:pt>
                <c:pt idx="2804">
                  <c:v>44194</c:v>
                </c:pt>
                <c:pt idx="2805">
                  <c:v>44195</c:v>
                </c:pt>
                <c:pt idx="2806">
                  <c:v>44196</c:v>
                </c:pt>
                <c:pt idx="2807">
                  <c:v>44197</c:v>
                </c:pt>
                <c:pt idx="2808">
                  <c:v>44200</c:v>
                </c:pt>
                <c:pt idx="2809">
                  <c:v>44201</c:v>
                </c:pt>
                <c:pt idx="2810">
                  <c:v>44202</c:v>
                </c:pt>
                <c:pt idx="2811">
                  <c:v>44203</c:v>
                </c:pt>
                <c:pt idx="2812">
                  <c:v>44204</c:v>
                </c:pt>
                <c:pt idx="2813">
                  <c:v>44207</c:v>
                </c:pt>
                <c:pt idx="2814">
                  <c:v>44208</c:v>
                </c:pt>
                <c:pt idx="2815">
                  <c:v>44209</c:v>
                </c:pt>
                <c:pt idx="2816">
                  <c:v>44210</c:v>
                </c:pt>
                <c:pt idx="2817">
                  <c:v>44211</c:v>
                </c:pt>
                <c:pt idx="2818">
                  <c:v>44214</c:v>
                </c:pt>
                <c:pt idx="2819">
                  <c:v>44215</c:v>
                </c:pt>
                <c:pt idx="2820">
                  <c:v>44216</c:v>
                </c:pt>
                <c:pt idx="2821">
                  <c:v>44217</c:v>
                </c:pt>
                <c:pt idx="2822">
                  <c:v>44218</c:v>
                </c:pt>
                <c:pt idx="2823">
                  <c:v>44221</c:v>
                </c:pt>
                <c:pt idx="2824">
                  <c:v>44222</c:v>
                </c:pt>
                <c:pt idx="2825">
                  <c:v>44223</c:v>
                </c:pt>
                <c:pt idx="2826">
                  <c:v>44224</c:v>
                </c:pt>
                <c:pt idx="2827">
                  <c:v>44225</c:v>
                </c:pt>
                <c:pt idx="2828">
                  <c:v>44228</c:v>
                </c:pt>
                <c:pt idx="2829">
                  <c:v>44229</c:v>
                </c:pt>
                <c:pt idx="2830">
                  <c:v>44230</c:v>
                </c:pt>
                <c:pt idx="2831">
                  <c:v>44231</c:v>
                </c:pt>
                <c:pt idx="2832">
                  <c:v>44232</c:v>
                </c:pt>
                <c:pt idx="2833">
                  <c:v>44235</c:v>
                </c:pt>
                <c:pt idx="2834">
                  <c:v>44236</c:v>
                </c:pt>
                <c:pt idx="2835">
                  <c:v>44237</c:v>
                </c:pt>
                <c:pt idx="2836">
                  <c:v>44238</c:v>
                </c:pt>
                <c:pt idx="2837">
                  <c:v>44239</c:v>
                </c:pt>
                <c:pt idx="2838">
                  <c:v>44242</c:v>
                </c:pt>
                <c:pt idx="2839">
                  <c:v>44243</c:v>
                </c:pt>
                <c:pt idx="2840">
                  <c:v>44244</c:v>
                </c:pt>
                <c:pt idx="2841">
                  <c:v>44245</c:v>
                </c:pt>
                <c:pt idx="2842">
                  <c:v>44246</c:v>
                </c:pt>
                <c:pt idx="2843">
                  <c:v>44249</c:v>
                </c:pt>
                <c:pt idx="2844">
                  <c:v>44250</c:v>
                </c:pt>
                <c:pt idx="2845">
                  <c:v>44251</c:v>
                </c:pt>
                <c:pt idx="2846">
                  <c:v>44252</c:v>
                </c:pt>
                <c:pt idx="2847">
                  <c:v>44253</c:v>
                </c:pt>
                <c:pt idx="2848">
                  <c:v>44256</c:v>
                </c:pt>
                <c:pt idx="2849">
                  <c:v>44257</c:v>
                </c:pt>
                <c:pt idx="2850">
                  <c:v>44258</c:v>
                </c:pt>
                <c:pt idx="2851">
                  <c:v>44259</c:v>
                </c:pt>
                <c:pt idx="2852">
                  <c:v>44260</c:v>
                </c:pt>
                <c:pt idx="2853">
                  <c:v>44263</c:v>
                </c:pt>
                <c:pt idx="2854">
                  <c:v>44264</c:v>
                </c:pt>
                <c:pt idx="2855">
                  <c:v>44265</c:v>
                </c:pt>
                <c:pt idx="2856">
                  <c:v>44266</c:v>
                </c:pt>
                <c:pt idx="2857">
                  <c:v>44267</c:v>
                </c:pt>
                <c:pt idx="2858">
                  <c:v>44270</c:v>
                </c:pt>
                <c:pt idx="2859">
                  <c:v>44271</c:v>
                </c:pt>
                <c:pt idx="2860">
                  <c:v>44272</c:v>
                </c:pt>
                <c:pt idx="2861">
                  <c:v>44273</c:v>
                </c:pt>
                <c:pt idx="2862">
                  <c:v>44274</c:v>
                </c:pt>
                <c:pt idx="2863">
                  <c:v>44277</c:v>
                </c:pt>
                <c:pt idx="2864">
                  <c:v>44278</c:v>
                </c:pt>
                <c:pt idx="2865">
                  <c:v>44279</c:v>
                </c:pt>
                <c:pt idx="2866">
                  <c:v>44280</c:v>
                </c:pt>
                <c:pt idx="2867">
                  <c:v>44281</c:v>
                </c:pt>
                <c:pt idx="2868">
                  <c:v>44284</c:v>
                </c:pt>
                <c:pt idx="2869">
                  <c:v>44285</c:v>
                </c:pt>
                <c:pt idx="2870">
                  <c:v>44286</c:v>
                </c:pt>
                <c:pt idx="2871">
                  <c:v>44287</c:v>
                </c:pt>
                <c:pt idx="2872">
                  <c:v>44288</c:v>
                </c:pt>
                <c:pt idx="2873">
                  <c:v>44291</c:v>
                </c:pt>
                <c:pt idx="2874">
                  <c:v>44292</c:v>
                </c:pt>
                <c:pt idx="2875">
                  <c:v>44293</c:v>
                </c:pt>
                <c:pt idx="2876">
                  <c:v>44294</c:v>
                </c:pt>
                <c:pt idx="2877">
                  <c:v>44295</c:v>
                </c:pt>
                <c:pt idx="2878">
                  <c:v>44298</c:v>
                </c:pt>
                <c:pt idx="2879">
                  <c:v>44299</c:v>
                </c:pt>
                <c:pt idx="2880">
                  <c:v>44300</c:v>
                </c:pt>
                <c:pt idx="2881">
                  <c:v>44301</c:v>
                </c:pt>
                <c:pt idx="2882">
                  <c:v>44302</c:v>
                </c:pt>
                <c:pt idx="2883">
                  <c:v>44305</c:v>
                </c:pt>
                <c:pt idx="2884">
                  <c:v>44306</c:v>
                </c:pt>
                <c:pt idx="2885">
                  <c:v>44307</c:v>
                </c:pt>
                <c:pt idx="2886">
                  <c:v>44308</c:v>
                </c:pt>
                <c:pt idx="2887">
                  <c:v>44309</c:v>
                </c:pt>
                <c:pt idx="2888">
                  <c:v>44312</c:v>
                </c:pt>
                <c:pt idx="2889">
                  <c:v>44313</c:v>
                </c:pt>
                <c:pt idx="2890">
                  <c:v>44314</c:v>
                </c:pt>
                <c:pt idx="2891">
                  <c:v>44315</c:v>
                </c:pt>
                <c:pt idx="2892">
                  <c:v>44316</c:v>
                </c:pt>
                <c:pt idx="2893">
                  <c:v>44319</c:v>
                </c:pt>
                <c:pt idx="2894">
                  <c:v>44320</c:v>
                </c:pt>
                <c:pt idx="2895">
                  <c:v>44321</c:v>
                </c:pt>
                <c:pt idx="2896">
                  <c:v>44322</c:v>
                </c:pt>
                <c:pt idx="2897">
                  <c:v>44323</c:v>
                </c:pt>
                <c:pt idx="2898">
                  <c:v>44326</c:v>
                </c:pt>
                <c:pt idx="2899">
                  <c:v>44327</c:v>
                </c:pt>
                <c:pt idx="2900">
                  <c:v>44328</c:v>
                </c:pt>
                <c:pt idx="2901">
                  <c:v>44329</c:v>
                </c:pt>
                <c:pt idx="2902">
                  <c:v>44330</c:v>
                </c:pt>
                <c:pt idx="2903">
                  <c:v>44333</c:v>
                </c:pt>
                <c:pt idx="2904">
                  <c:v>44334</c:v>
                </c:pt>
                <c:pt idx="2905">
                  <c:v>44335</c:v>
                </c:pt>
                <c:pt idx="2906">
                  <c:v>44336</c:v>
                </c:pt>
                <c:pt idx="2907">
                  <c:v>44337</c:v>
                </c:pt>
                <c:pt idx="2908">
                  <c:v>44340</c:v>
                </c:pt>
                <c:pt idx="2909">
                  <c:v>44341</c:v>
                </c:pt>
                <c:pt idx="2910">
                  <c:v>44342</c:v>
                </c:pt>
                <c:pt idx="2911">
                  <c:v>44343</c:v>
                </c:pt>
                <c:pt idx="2912">
                  <c:v>44344</c:v>
                </c:pt>
                <c:pt idx="2913">
                  <c:v>44347</c:v>
                </c:pt>
                <c:pt idx="2914">
                  <c:v>44348</c:v>
                </c:pt>
                <c:pt idx="2915">
                  <c:v>44349</c:v>
                </c:pt>
                <c:pt idx="2916">
                  <c:v>44350</c:v>
                </c:pt>
                <c:pt idx="2917">
                  <c:v>44351</c:v>
                </c:pt>
                <c:pt idx="2918">
                  <c:v>44354</c:v>
                </c:pt>
                <c:pt idx="2919">
                  <c:v>44355</c:v>
                </c:pt>
                <c:pt idx="2920">
                  <c:v>44356</c:v>
                </c:pt>
                <c:pt idx="2921">
                  <c:v>44357</c:v>
                </c:pt>
                <c:pt idx="2922">
                  <c:v>44358</c:v>
                </c:pt>
                <c:pt idx="2923">
                  <c:v>44361</c:v>
                </c:pt>
                <c:pt idx="2924">
                  <c:v>44362</c:v>
                </c:pt>
                <c:pt idx="2925">
                  <c:v>44363</c:v>
                </c:pt>
                <c:pt idx="2926">
                  <c:v>44364</c:v>
                </c:pt>
                <c:pt idx="2927">
                  <c:v>44365</c:v>
                </c:pt>
                <c:pt idx="2928">
                  <c:v>44368</c:v>
                </c:pt>
                <c:pt idx="2929">
                  <c:v>44369</c:v>
                </c:pt>
                <c:pt idx="2930">
                  <c:v>44370</c:v>
                </c:pt>
                <c:pt idx="2931">
                  <c:v>44371</c:v>
                </c:pt>
                <c:pt idx="2932">
                  <c:v>44372</c:v>
                </c:pt>
                <c:pt idx="2933">
                  <c:v>44375</c:v>
                </c:pt>
                <c:pt idx="2934">
                  <c:v>44376</c:v>
                </c:pt>
                <c:pt idx="2935">
                  <c:v>44377</c:v>
                </c:pt>
                <c:pt idx="2936">
                  <c:v>44378</c:v>
                </c:pt>
                <c:pt idx="2937">
                  <c:v>44379</c:v>
                </c:pt>
                <c:pt idx="2938">
                  <c:v>44382</c:v>
                </c:pt>
                <c:pt idx="2939">
                  <c:v>44383</c:v>
                </c:pt>
                <c:pt idx="2940">
                  <c:v>44384</c:v>
                </c:pt>
                <c:pt idx="2941">
                  <c:v>44385</c:v>
                </c:pt>
                <c:pt idx="2942">
                  <c:v>44386</c:v>
                </c:pt>
                <c:pt idx="2943">
                  <c:v>44389</c:v>
                </c:pt>
                <c:pt idx="2944">
                  <c:v>44390</c:v>
                </c:pt>
                <c:pt idx="2945">
                  <c:v>44391</c:v>
                </c:pt>
                <c:pt idx="2946">
                  <c:v>44392</c:v>
                </c:pt>
                <c:pt idx="2947">
                  <c:v>44393</c:v>
                </c:pt>
                <c:pt idx="2948">
                  <c:v>44396</c:v>
                </c:pt>
                <c:pt idx="2949">
                  <c:v>44397</c:v>
                </c:pt>
                <c:pt idx="2950">
                  <c:v>44398</c:v>
                </c:pt>
                <c:pt idx="2951">
                  <c:v>44399</c:v>
                </c:pt>
                <c:pt idx="2952">
                  <c:v>44400</c:v>
                </c:pt>
                <c:pt idx="2953">
                  <c:v>44403</c:v>
                </c:pt>
                <c:pt idx="2954">
                  <c:v>44404</c:v>
                </c:pt>
                <c:pt idx="2955">
                  <c:v>44405</c:v>
                </c:pt>
                <c:pt idx="2956">
                  <c:v>44406</c:v>
                </c:pt>
                <c:pt idx="2957">
                  <c:v>44407</c:v>
                </c:pt>
                <c:pt idx="2958">
                  <c:v>44410</c:v>
                </c:pt>
                <c:pt idx="2959">
                  <c:v>44411</c:v>
                </c:pt>
                <c:pt idx="2960">
                  <c:v>44412</c:v>
                </c:pt>
                <c:pt idx="2961">
                  <c:v>44413</c:v>
                </c:pt>
                <c:pt idx="2962">
                  <c:v>44414</c:v>
                </c:pt>
                <c:pt idx="2963">
                  <c:v>44417</c:v>
                </c:pt>
                <c:pt idx="2964">
                  <c:v>44418</c:v>
                </c:pt>
                <c:pt idx="2965">
                  <c:v>44419</c:v>
                </c:pt>
                <c:pt idx="2966">
                  <c:v>44420</c:v>
                </c:pt>
                <c:pt idx="2967">
                  <c:v>44421</c:v>
                </c:pt>
                <c:pt idx="2968">
                  <c:v>44424</c:v>
                </c:pt>
                <c:pt idx="2969">
                  <c:v>44425</c:v>
                </c:pt>
                <c:pt idx="2970">
                  <c:v>44426</c:v>
                </c:pt>
                <c:pt idx="2971">
                  <c:v>44427</c:v>
                </c:pt>
                <c:pt idx="2972">
                  <c:v>44428</c:v>
                </c:pt>
                <c:pt idx="2973">
                  <c:v>44431</c:v>
                </c:pt>
                <c:pt idx="2974">
                  <c:v>44432</c:v>
                </c:pt>
                <c:pt idx="2975">
                  <c:v>44433</c:v>
                </c:pt>
                <c:pt idx="2976">
                  <c:v>44434</c:v>
                </c:pt>
                <c:pt idx="2977">
                  <c:v>44435</c:v>
                </c:pt>
                <c:pt idx="2978">
                  <c:v>44438</c:v>
                </c:pt>
                <c:pt idx="2979">
                  <c:v>44439</c:v>
                </c:pt>
                <c:pt idx="2980">
                  <c:v>44440</c:v>
                </c:pt>
                <c:pt idx="2981">
                  <c:v>44441</c:v>
                </c:pt>
                <c:pt idx="2982">
                  <c:v>44442</c:v>
                </c:pt>
                <c:pt idx="2983">
                  <c:v>44445</c:v>
                </c:pt>
                <c:pt idx="2984">
                  <c:v>44446</c:v>
                </c:pt>
                <c:pt idx="2985">
                  <c:v>44447</c:v>
                </c:pt>
                <c:pt idx="2986">
                  <c:v>44448</c:v>
                </c:pt>
                <c:pt idx="2987">
                  <c:v>44449</c:v>
                </c:pt>
                <c:pt idx="2988">
                  <c:v>44452</c:v>
                </c:pt>
                <c:pt idx="2989">
                  <c:v>44453</c:v>
                </c:pt>
                <c:pt idx="2990">
                  <c:v>44454</c:v>
                </c:pt>
                <c:pt idx="2991">
                  <c:v>44455</c:v>
                </c:pt>
                <c:pt idx="2992">
                  <c:v>44456</c:v>
                </c:pt>
                <c:pt idx="2993">
                  <c:v>44459</c:v>
                </c:pt>
                <c:pt idx="2994">
                  <c:v>44460</c:v>
                </c:pt>
                <c:pt idx="2995">
                  <c:v>44461</c:v>
                </c:pt>
                <c:pt idx="2996">
                  <c:v>44462</c:v>
                </c:pt>
                <c:pt idx="2997">
                  <c:v>44463</c:v>
                </c:pt>
                <c:pt idx="2998">
                  <c:v>44466</c:v>
                </c:pt>
                <c:pt idx="2999">
                  <c:v>44467</c:v>
                </c:pt>
                <c:pt idx="3000">
                  <c:v>44468</c:v>
                </c:pt>
                <c:pt idx="3001">
                  <c:v>44469</c:v>
                </c:pt>
                <c:pt idx="3002">
                  <c:v>44470</c:v>
                </c:pt>
                <c:pt idx="3003">
                  <c:v>44473</c:v>
                </c:pt>
                <c:pt idx="3004">
                  <c:v>44474</c:v>
                </c:pt>
                <c:pt idx="3005">
                  <c:v>44475</c:v>
                </c:pt>
                <c:pt idx="3006">
                  <c:v>44476</c:v>
                </c:pt>
                <c:pt idx="3007">
                  <c:v>44477</c:v>
                </c:pt>
                <c:pt idx="3008">
                  <c:v>44480</c:v>
                </c:pt>
                <c:pt idx="3009">
                  <c:v>44481</c:v>
                </c:pt>
                <c:pt idx="3010">
                  <c:v>44482</c:v>
                </c:pt>
                <c:pt idx="3011">
                  <c:v>44483</c:v>
                </c:pt>
                <c:pt idx="3012">
                  <c:v>44484</c:v>
                </c:pt>
                <c:pt idx="3013">
                  <c:v>44487</c:v>
                </c:pt>
                <c:pt idx="3014">
                  <c:v>44488</c:v>
                </c:pt>
                <c:pt idx="3015">
                  <c:v>44489</c:v>
                </c:pt>
                <c:pt idx="3016">
                  <c:v>44490</c:v>
                </c:pt>
                <c:pt idx="3017">
                  <c:v>44491</c:v>
                </c:pt>
                <c:pt idx="3018">
                  <c:v>44494</c:v>
                </c:pt>
                <c:pt idx="3019">
                  <c:v>44495</c:v>
                </c:pt>
                <c:pt idx="3020">
                  <c:v>44496</c:v>
                </c:pt>
                <c:pt idx="3021">
                  <c:v>44497</c:v>
                </c:pt>
                <c:pt idx="3022">
                  <c:v>44498</c:v>
                </c:pt>
                <c:pt idx="3023">
                  <c:v>44501</c:v>
                </c:pt>
                <c:pt idx="3024">
                  <c:v>44502</c:v>
                </c:pt>
                <c:pt idx="3025">
                  <c:v>44503</c:v>
                </c:pt>
                <c:pt idx="3026">
                  <c:v>44504</c:v>
                </c:pt>
                <c:pt idx="3027">
                  <c:v>44505</c:v>
                </c:pt>
                <c:pt idx="3028">
                  <c:v>44508</c:v>
                </c:pt>
                <c:pt idx="3029">
                  <c:v>44509</c:v>
                </c:pt>
                <c:pt idx="3030">
                  <c:v>44510</c:v>
                </c:pt>
                <c:pt idx="3031">
                  <c:v>44511</c:v>
                </c:pt>
                <c:pt idx="3032">
                  <c:v>44512</c:v>
                </c:pt>
                <c:pt idx="3033">
                  <c:v>44515</c:v>
                </c:pt>
                <c:pt idx="3034">
                  <c:v>44516</c:v>
                </c:pt>
                <c:pt idx="3035">
                  <c:v>44517</c:v>
                </c:pt>
                <c:pt idx="3036">
                  <c:v>44518</c:v>
                </c:pt>
                <c:pt idx="3037">
                  <c:v>44519</c:v>
                </c:pt>
                <c:pt idx="3038">
                  <c:v>44522</c:v>
                </c:pt>
                <c:pt idx="3039">
                  <c:v>44523</c:v>
                </c:pt>
                <c:pt idx="3040">
                  <c:v>44524</c:v>
                </c:pt>
                <c:pt idx="3041">
                  <c:v>44525</c:v>
                </c:pt>
                <c:pt idx="3042">
                  <c:v>44526</c:v>
                </c:pt>
                <c:pt idx="3043">
                  <c:v>44529</c:v>
                </c:pt>
                <c:pt idx="3044">
                  <c:v>44530</c:v>
                </c:pt>
                <c:pt idx="3045">
                  <c:v>44531</c:v>
                </c:pt>
                <c:pt idx="3046">
                  <c:v>44532</c:v>
                </c:pt>
                <c:pt idx="3047">
                  <c:v>44533</c:v>
                </c:pt>
                <c:pt idx="3048">
                  <c:v>44536</c:v>
                </c:pt>
                <c:pt idx="3049">
                  <c:v>44537</c:v>
                </c:pt>
                <c:pt idx="3050">
                  <c:v>44538</c:v>
                </c:pt>
                <c:pt idx="3051">
                  <c:v>44539</c:v>
                </c:pt>
                <c:pt idx="3052">
                  <c:v>44540</c:v>
                </c:pt>
                <c:pt idx="3053">
                  <c:v>44543</c:v>
                </c:pt>
                <c:pt idx="3054">
                  <c:v>44544</c:v>
                </c:pt>
                <c:pt idx="3055">
                  <c:v>44545</c:v>
                </c:pt>
                <c:pt idx="3056">
                  <c:v>44546</c:v>
                </c:pt>
                <c:pt idx="3057">
                  <c:v>44547</c:v>
                </c:pt>
                <c:pt idx="3058">
                  <c:v>44550</c:v>
                </c:pt>
                <c:pt idx="3059">
                  <c:v>44551</c:v>
                </c:pt>
                <c:pt idx="3060">
                  <c:v>44552</c:v>
                </c:pt>
                <c:pt idx="3061">
                  <c:v>44553</c:v>
                </c:pt>
                <c:pt idx="3062">
                  <c:v>44554</c:v>
                </c:pt>
                <c:pt idx="3063">
                  <c:v>44557</c:v>
                </c:pt>
                <c:pt idx="3064">
                  <c:v>44558</c:v>
                </c:pt>
                <c:pt idx="3065">
                  <c:v>44559</c:v>
                </c:pt>
                <c:pt idx="3066">
                  <c:v>44560</c:v>
                </c:pt>
                <c:pt idx="3067">
                  <c:v>44561</c:v>
                </c:pt>
                <c:pt idx="3068">
                  <c:v>44564</c:v>
                </c:pt>
                <c:pt idx="3069">
                  <c:v>44565</c:v>
                </c:pt>
                <c:pt idx="3070">
                  <c:v>44566</c:v>
                </c:pt>
                <c:pt idx="3071">
                  <c:v>44567</c:v>
                </c:pt>
                <c:pt idx="3072">
                  <c:v>44568</c:v>
                </c:pt>
                <c:pt idx="3073">
                  <c:v>44571</c:v>
                </c:pt>
                <c:pt idx="3074">
                  <c:v>44572</c:v>
                </c:pt>
                <c:pt idx="3075">
                  <c:v>44573</c:v>
                </c:pt>
                <c:pt idx="3076">
                  <c:v>44574</c:v>
                </c:pt>
                <c:pt idx="3077">
                  <c:v>44575</c:v>
                </c:pt>
                <c:pt idx="3078">
                  <c:v>44578</c:v>
                </c:pt>
                <c:pt idx="3079">
                  <c:v>44579</c:v>
                </c:pt>
                <c:pt idx="3080">
                  <c:v>44580</c:v>
                </c:pt>
                <c:pt idx="3081">
                  <c:v>44581</c:v>
                </c:pt>
                <c:pt idx="3082">
                  <c:v>44582</c:v>
                </c:pt>
                <c:pt idx="3083">
                  <c:v>44585</c:v>
                </c:pt>
                <c:pt idx="3084">
                  <c:v>44586</c:v>
                </c:pt>
                <c:pt idx="3085">
                  <c:v>44587</c:v>
                </c:pt>
                <c:pt idx="3086">
                  <c:v>44588</c:v>
                </c:pt>
                <c:pt idx="3087">
                  <c:v>44589</c:v>
                </c:pt>
                <c:pt idx="3088">
                  <c:v>44592</c:v>
                </c:pt>
                <c:pt idx="3089">
                  <c:v>44593</c:v>
                </c:pt>
                <c:pt idx="3090">
                  <c:v>44594</c:v>
                </c:pt>
                <c:pt idx="3091">
                  <c:v>44595</c:v>
                </c:pt>
                <c:pt idx="3092">
                  <c:v>44596</c:v>
                </c:pt>
                <c:pt idx="3093">
                  <c:v>44599</c:v>
                </c:pt>
                <c:pt idx="3094">
                  <c:v>44600</c:v>
                </c:pt>
                <c:pt idx="3095">
                  <c:v>44601</c:v>
                </c:pt>
                <c:pt idx="3096">
                  <c:v>44602</c:v>
                </c:pt>
                <c:pt idx="3097">
                  <c:v>44603</c:v>
                </c:pt>
                <c:pt idx="3098">
                  <c:v>44606</c:v>
                </c:pt>
                <c:pt idx="3099">
                  <c:v>44607</c:v>
                </c:pt>
                <c:pt idx="3100">
                  <c:v>44608</c:v>
                </c:pt>
                <c:pt idx="3101">
                  <c:v>44609</c:v>
                </c:pt>
                <c:pt idx="3102">
                  <c:v>44610</c:v>
                </c:pt>
                <c:pt idx="3103">
                  <c:v>44613</c:v>
                </c:pt>
                <c:pt idx="3104">
                  <c:v>44614</c:v>
                </c:pt>
                <c:pt idx="3105">
                  <c:v>44615</c:v>
                </c:pt>
                <c:pt idx="3106">
                  <c:v>44616</c:v>
                </c:pt>
                <c:pt idx="3107">
                  <c:v>44617</c:v>
                </c:pt>
                <c:pt idx="3108">
                  <c:v>44620</c:v>
                </c:pt>
                <c:pt idx="3109">
                  <c:v>44621</c:v>
                </c:pt>
                <c:pt idx="3110">
                  <c:v>44622</c:v>
                </c:pt>
                <c:pt idx="3111">
                  <c:v>44623</c:v>
                </c:pt>
                <c:pt idx="3112">
                  <c:v>44624</c:v>
                </c:pt>
                <c:pt idx="3113">
                  <c:v>44627</c:v>
                </c:pt>
                <c:pt idx="3114">
                  <c:v>44628</c:v>
                </c:pt>
                <c:pt idx="3115">
                  <c:v>44629</c:v>
                </c:pt>
                <c:pt idx="3116">
                  <c:v>44630</c:v>
                </c:pt>
                <c:pt idx="3117">
                  <c:v>44631</c:v>
                </c:pt>
                <c:pt idx="3118">
                  <c:v>44634</c:v>
                </c:pt>
                <c:pt idx="3119">
                  <c:v>44635</c:v>
                </c:pt>
                <c:pt idx="3120">
                  <c:v>44636</c:v>
                </c:pt>
                <c:pt idx="3121">
                  <c:v>44637</c:v>
                </c:pt>
                <c:pt idx="3122">
                  <c:v>44638</c:v>
                </c:pt>
                <c:pt idx="3123">
                  <c:v>44641</c:v>
                </c:pt>
                <c:pt idx="3124">
                  <c:v>44642</c:v>
                </c:pt>
                <c:pt idx="3125">
                  <c:v>44643</c:v>
                </c:pt>
                <c:pt idx="3126">
                  <c:v>44644</c:v>
                </c:pt>
                <c:pt idx="3127">
                  <c:v>44645</c:v>
                </c:pt>
                <c:pt idx="3128">
                  <c:v>44648</c:v>
                </c:pt>
                <c:pt idx="3129">
                  <c:v>44649</c:v>
                </c:pt>
                <c:pt idx="3130">
                  <c:v>44650</c:v>
                </c:pt>
                <c:pt idx="3131">
                  <c:v>44651</c:v>
                </c:pt>
                <c:pt idx="3132">
                  <c:v>44652</c:v>
                </c:pt>
                <c:pt idx="3133">
                  <c:v>44655</c:v>
                </c:pt>
                <c:pt idx="3134">
                  <c:v>44656</c:v>
                </c:pt>
                <c:pt idx="3135">
                  <c:v>44657</c:v>
                </c:pt>
                <c:pt idx="3136">
                  <c:v>44658</c:v>
                </c:pt>
                <c:pt idx="3137">
                  <c:v>44659</c:v>
                </c:pt>
                <c:pt idx="3138">
                  <c:v>44662</c:v>
                </c:pt>
                <c:pt idx="3139">
                  <c:v>44663</c:v>
                </c:pt>
                <c:pt idx="3140">
                  <c:v>44664</c:v>
                </c:pt>
                <c:pt idx="3141">
                  <c:v>44665</c:v>
                </c:pt>
                <c:pt idx="3142">
                  <c:v>44666</c:v>
                </c:pt>
                <c:pt idx="3143">
                  <c:v>44670</c:v>
                </c:pt>
                <c:pt idx="3144">
                  <c:v>44671</c:v>
                </c:pt>
                <c:pt idx="3145">
                  <c:v>44672</c:v>
                </c:pt>
                <c:pt idx="3146">
                  <c:v>44673</c:v>
                </c:pt>
                <c:pt idx="3147">
                  <c:v>44676</c:v>
                </c:pt>
                <c:pt idx="3148">
                  <c:v>44677</c:v>
                </c:pt>
                <c:pt idx="3149">
                  <c:v>44678</c:v>
                </c:pt>
                <c:pt idx="3150">
                  <c:v>44679</c:v>
                </c:pt>
                <c:pt idx="3151">
                  <c:v>44680</c:v>
                </c:pt>
                <c:pt idx="3152">
                  <c:v>44683</c:v>
                </c:pt>
                <c:pt idx="3153">
                  <c:v>44684</c:v>
                </c:pt>
                <c:pt idx="3154">
                  <c:v>44685</c:v>
                </c:pt>
                <c:pt idx="3155">
                  <c:v>44686</c:v>
                </c:pt>
                <c:pt idx="3156">
                  <c:v>44687</c:v>
                </c:pt>
                <c:pt idx="3157">
                  <c:v>44690</c:v>
                </c:pt>
                <c:pt idx="3158">
                  <c:v>44691</c:v>
                </c:pt>
                <c:pt idx="3159">
                  <c:v>44692</c:v>
                </c:pt>
                <c:pt idx="3160">
                  <c:v>44693</c:v>
                </c:pt>
                <c:pt idx="3161">
                  <c:v>44694</c:v>
                </c:pt>
                <c:pt idx="3162">
                  <c:v>44697</c:v>
                </c:pt>
                <c:pt idx="3163">
                  <c:v>44698</c:v>
                </c:pt>
                <c:pt idx="3164">
                  <c:v>44699</c:v>
                </c:pt>
                <c:pt idx="3165">
                  <c:v>44700</c:v>
                </c:pt>
                <c:pt idx="3166">
                  <c:v>44701</c:v>
                </c:pt>
                <c:pt idx="3167">
                  <c:v>44704</c:v>
                </c:pt>
                <c:pt idx="3168">
                  <c:v>44705</c:v>
                </c:pt>
                <c:pt idx="3169">
                  <c:v>44706</c:v>
                </c:pt>
                <c:pt idx="3170">
                  <c:v>44707</c:v>
                </c:pt>
                <c:pt idx="3171">
                  <c:v>44708</c:v>
                </c:pt>
              </c:numCache>
            </c:numRef>
          </c:cat>
          <c:val>
            <c:numRef>
              <c:f>'Gráfica 5.7'!$C$9:$C$3180</c:f>
              <c:numCache>
                <c:formatCode>General</c:formatCode>
                <c:ptCount val="3172"/>
                <c:pt idx="0">
                  <c:v>3.3</c:v>
                </c:pt>
                <c:pt idx="1">
                  <c:v>3.3</c:v>
                </c:pt>
                <c:pt idx="2">
                  <c:v>3.3</c:v>
                </c:pt>
                <c:pt idx="3">
                  <c:v>3.3</c:v>
                </c:pt>
                <c:pt idx="4">
                  <c:v>3.3</c:v>
                </c:pt>
                <c:pt idx="5">
                  <c:v>3.3</c:v>
                </c:pt>
                <c:pt idx="6">
                  <c:v>3.3</c:v>
                </c:pt>
                <c:pt idx="7">
                  <c:v>3.3</c:v>
                </c:pt>
                <c:pt idx="8">
                  <c:v>3.3</c:v>
                </c:pt>
                <c:pt idx="9">
                  <c:v>3.3</c:v>
                </c:pt>
                <c:pt idx="10">
                  <c:v>3.3</c:v>
                </c:pt>
                <c:pt idx="11">
                  <c:v>3.3</c:v>
                </c:pt>
                <c:pt idx="12">
                  <c:v>3.3</c:v>
                </c:pt>
                <c:pt idx="13">
                  <c:v>3.3</c:v>
                </c:pt>
                <c:pt idx="14">
                  <c:v>3.3</c:v>
                </c:pt>
                <c:pt idx="15">
                  <c:v>3.3</c:v>
                </c:pt>
                <c:pt idx="16">
                  <c:v>3.2</c:v>
                </c:pt>
                <c:pt idx="17">
                  <c:v>3.3</c:v>
                </c:pt>
                <c:pt idx="18">
                  <c:v>3.3</c:v>
                </c:pt>
                <c:pt idx="19">
                  <c:v>3.2</c:v>
                </c:pt>
                <c:pt idx="20">
                  <c:v>3.2</c:v>
                </c:pt>
                <c:pt idx="21">
                  <c:v>3.2</c:v>
                </c:pt>
                <c:pt idx="22">
                  <c:v>3.2</c:v>
                </c:pt>
                <c:pt idx="23">
                  <c:v>3.1</c:v>
                </c:pt>
                <c:pt idx="24">
                  <c:v>3.2</c:v>
                </c:pt>
                <c:pt idx="25">
                  <c:v>3.2</c:v>
                </c:pt>
                <c:pt idx="26">
                  <c:v>3.2</c:v>
                </c:pt>
                <c:pt idx="27">
                  <c:v>3.2</c:v>
                </c:pt>
                <c:pt idx="28">
                  <c:v>3.1</c:v>
                </c:pt>
                <c:pt idx="29">
                  <c:v>3.1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2</c:v>
                </c:pt>
                <c:pt idx="34">
                  <c:v>3.2</c:v>
                </c:pt>
                <c:pt idx="35">
                  <c:v>3.2</c:v>
                </c:pt>
                <c:pt idx="36">
                  <c:v>3.1</c:v>
                </c:pt>
                <c:pt idx="37">
                  <c:v>3.2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2.9</c:v>
                </c:pt>
                <c:pt idx="44">
                  <c:v>2.9</c:v>
                </c:pt>
                <c:pt idx="45">
                  <c:v>3</c:v>
                </c:pt>
                <c:pt idx="46">
                  <c:v>2.9</c:v>
                </c:pt>
                <c:pt idx="47">
                  <c:v>2.9</c:v>
                </c:pt>
                <c:pt idx="48">
                  <c:v>2.9</c:v>
                </c:pt>
                <c:pt idx="49">
                  <c:v>2.9</c:v>
                </c:pt>
                <c:pt idx="50">
                  <c:v>3</c:v>
                </c:pt>
                <c:pt idx="51">
                  <c:v>2.9</c:v>
                </c:pt>
                <c:pt idx="52">
                  <c:v>2.9</c:v>
                </c:pt>
                <c:pt idx="53">
                  <c:v>2.9</c:v>
                </c:pt>
                <c:pt idx="54">
                  <c:v>2.9</c:v>
                </c:pt>
                <c:pt idx="55">
                  <c:v>3</c:v>
                </c:pt>
                <c:pt idx="56">
                  <c:v>2.9</c:v>
                </c:pt>
                <c:pt idx="57">
                  <c:v>2.9</c:v>
                </c:pt>
                <c:pt idx="58">
                  <c:v>2.9</c:v>
                </c:pt>
                <c:pt idx="59">
                  <c:v>2.9</c:v>
                </c:pt>
                <c:pt idx="60">
                  <c:v>2.9</c:v>
                </c:pt>
                <c:pt idx="61">
                  <c:v>3</c:v>
                </c:pt>
                <c:pt idx="62">
                  <c:v>3</c:v>
                </c:pt>
                <c:pt idx="63">
                  <c:v>2.9</c:v>
                </c:pt>
                <c:pt idx="64">
                  <c:v>2.9</c:v>
                </c:pt>
                <c:pt idx="65">
                  <c:v>2.9</c:v>
                </c:pt>
                <c:pt idx="66">
                  <c:v>2.9</c:v>
                </c:pt>
                <c:pt idx="67">
                  <c:v>2.9</c:v>
                </c:pt>
                <c:pt idx="68">
                  <c:v>2.9</c:v>
                </c:pt>
                <c:pt idx="69">
                  <c:v>2.9</c:v>
                </c:pt>
                <c:pt idx="70">
                  <c:v>2.9</c:v>
                </c:pt>
                <c:pt idx="71">
                  <c:v>2.9</c:v>
                </c:pt>
                <c:pt idx="72">
                  <c:v>2.9</c:v>
                </c:pt>
                <c:pt idx="73">
                  <c:v>2.9</c:v>
                </c:pt>
                <c:pt idx="74">
                  <c:v>2.9</c:v>
                </c:pt>
                <c:pt idx="75">
                  <c:v>2.9</c:v>
                </c:pt>
                <c:pt idx="76">
                  <c:v>2.9</c:v>
                </c:pt>
                <c:pt idx="77">
                  <c:v>2.8</c:v>
                </c:pt>
                <c:pt idx="78">
                  <c:v>2.9</c:v>
                </c:pt>
                <c:pt idx="79">
                  <c:v>2.9</c:v>
                </c:pt>
                <c:pt idx="80">
                  <c:v>2.9</c:v>
                </c:pt>
                <c:pt idx="81">
                  <c:v>2.9</c:v>
                </c:pt>
                <c:pt idx="82">
                  <c:v>2.9</c:v>
                </c:pt>
                <c:pt idx="83">
                  <c:v>2.9</c:v>
                </c:pt>
                <c:pt idx="84">
                  <c:v>2.9</c:v>
                </c:pt>
                <c:pt idx="85">
                  <c:v>2.9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2.9</c:v>
                </c:pt>
                <c:pt idx="92">
                  <c:v>3</c:v>
                </c:pt>
                <c:pt idx="93">
                  <c:v>2.9</c:v>
                </c:pt>
                <c:pt idx="94">
                  <c:v>2.9</c:v>
                </c:pt>
                <c:pt idx="95">
                  <c:v>2.8</c:v>
                </c:pt>
                <c:pt idx="96">
                  <c:v>2.8</c:v>
                </c:pt>
                <c:pt idx="97">
                  <c:v>2.8</c:v>
                </c:pt>
                <c:pt idx="98">
                  <c:v>2.8</c:v>
                </c:pt>
                <c:pt idx="99">
                  <c:v>2.7</c:v>
                </c:pt>
                <c:pt idx="100">
                  <c:v>2.7</c:v>
                </c:pt>
                <c:pt idx="101">
                  <c:v>2.6</c:v>
                </c:pt>
                <c:pt idx="102">
                  <c:v>2.5</c:v>
                </c:pt>
                <c:pt idx="103">
                  <c:v>2.6</c:v>
                </c:pt>
                <c:pt idx="104">
                  <c:v>2.6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4</c:v>
                </c:pt>
                <c:pt idx="109">
                  <c:v>2.4</c:v>
                </c:pt>
                <c:pt idx="110">
                  <c:v>2.2999999999999998</c:v>
                </c:pt>
                <c:pt idx="111">
                  <c:v>2.4</c:v>
                </c:pt>
                <c:pt idx="112">
                  <c:v>2.2999999999999998</c:v>
                </c:pt>
                <c:pt idx="113">
                  <c:v>2.2999999999999998</c:v>
                </c:pt>
                <c:pt idx="114">
                  <c:v>2.4</c:v>
                </c:pt>
                <c:pt idx="115">
                  <c:v>2.5</c:v>
                </c:pt>
                <c:pt idx="116">
                  <c:v>2.6</c:v>
                </c:pt>
                <c:pt idx="117">
                  <c:v>2.6</c:v>
                </c:pt>
                <c:pt idx="118">
                  <c:v>2.5</c:v>
                </c:pt>
                <c:pt idx="119">
                  <c:v>2.5</c:v>
                </c:pt>
                <c:pt idx="120">
                  <c:v>2.6</c:v>
                </c:pt>
                <c:pt idx="121">
                  <c:v>2.7</c:v>
                </c:pt>
                <c:pt idx="122">
                  <c:v>2.7</c:v>
                </c:pt>
                <c:pt idx="123">
                  <c:v>2.6</c:v>
                </c:pt>
                <c:pt idx="124">
                  <c:v>2.7</c:v>
                </c:pt>
                <c:pt idx="125">
                  <c:v>2.8</c:v>
                </c:pt>
                <c:pt idx="126">
                  <c:v>2.7</c:v>
                </c:pt>
                <c:pt idx="127">
                  <c:v>2.8</c:v>
                </c:pt>
                <c:pt idx="128">
                  <c:v>2.7</c:v>
                </c:pt>
                <c:pt idx="129">
                  <c:v>2.7</c:v>
                </c:pt>
                <c:pt idx="130">
                  <c:v>2.6</c:v>
                </c:pt>
                <c:pt idx="131">
                  <c:v>2.7</c:v>
                </c:pt>
                <c:pt idx="132">
                  <c:v>2.6</c:v>
                </c:pt>
                <c:pt idx="133">
                  <c:v>2.6</c:v>
                </c:pt>
                <c:pt idx="134">
                  <c:v>2.6</c:v>
                </c:pt>
                <c:pt idx="135">
                  <c:v>2.6</c:v>
                </c:pt>
                <c:pt idx="136">
                  <c:v>2.6</c:v>
                </c:pt>
                <c:pt idx="137">
                  <c:v>2.6</c:v>
                </c:pt>
                <c:pt idx="138">
                  <c:v>2.6</c:v>
                </c:pt>
                <c:pt idx="139">
                  <c:v>2.6</c:v>
                </c:pt>
                <c:pt idx="140">
                  <c:v>2.6</c:v>
                </c:pt>
                <c:pt idx="141">
                  <c:v>2.6</c:v>
                </c:pt>
                <c:pt idx="142">
                  <c:v>2.6</c:v>
                </c:pt>
                <c:pt idx="143">
                  <c:v>2.6</c:v>
                </c:pt>
                <c:pt idx="144">
                  <c:v>2.6</c:v>
                </c:pt>
                <c:pt idx="145">
                  <c:v>2.6</c:v>
                </c:pt>
                <c:pt idx="146">
                  <c:v>2.7</c:v>
                </c:pt>
                <c:pt idx="147">
                  <c:v>2.7</c:v>
                </c:pt>
                <c:pt idx="148">
                  <c:v>2.7</c:v>
                </c:pt>
                <c:pt idx="149">
                  <c:v>2.8</c:v>
                </c:pt>
                <c:pt idx="150">
                  <c:v>2.8</c:v>
                </c:pt>
                <c:pt idx="151">
                  <c:v>2.8</c:v>
                </c:pt>
                <c:pt idx="152">
                  <c:v>2.8</c:v>
                </c:pt>
                <c:pt idx="153">
                  <c:v>2.8</c:v>
                </c:pt>
                <c:pt idx="154">
                  <c:v>2.9</c:v>
                </c:pt>
                <c:pt idx="155">
                  <c:v>2.8</c:v>
                </c:pt>
                <c:pt idx="156">
                  <c:v>2.8</c:v>
                </c:pt>
                <c:pt idx="157">
                  <c:v>2.8</c:v>
                </c:pt>
                <c:pt idx="158">
                  <c:v>2.7</c:v>
                </c:pt>
                <c:pt idx="159">
                  <c:v>2.7</c:v>
                </c:pt>
                <c:pt idx="160">
                  <c:v>2.7</c:v>
                </c:pt>
                <c:pt idx="161">
                  <c:v>2.7</c:v>
                </c:pt>
                <c:pt idx="162">
                  <c:v>2.7</c:v>
                </c:pt>
                <c:pt idx="163">
                  <c:v>2.8</c:v>
                </c:pt>
                <c:pt idx="164">
                  <c:v>2.7</c:v>
                </c:pt>
                <c:pt idx="165">
                  <c:v>2.8</c:v>
                </c:pt>
                <c:pt idx="166">
                  <c:v>2.9</c:v>
                </c:pt>
                <c:pt idx="167">
                  <c:v>2.9</c:v>
                </c:pt>
                <c:pt idx="168">
                  <c:v>2.9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2.9</c:v>
                </c:pt>
                <c:pt idx="174">
                  <c:v>3</c:v>
                </c:pt>
                <c:pt idx="175">
                  <c:v>3.1</c:v>
                </c:pt>
                <c:pt idx="176">
                  <c:v>3.1</c:v>
                </c:pt>
                <c:pt idx="177">
                  <c:v>3.1</c:v>
                </c:pt>
                <c:pt idx="178">
                  <c:v>3.1</c:v>
                </c:pt>
                <c:pt idx="179">
                  <c:v>3</c:v>
                </c:pt>
                <c:pt idx="180">
                  <c:v>3.2</c:v>
                </c:pt>
                <c:pt idx="181">
                  <c:v>3.2</c:v>
                </c:pt>
                <c:pt idx="182">
                  <c:v>3.2</c:v>
                </c:pt>
                <c:pt idx="183">
                  <c:v>3.3</c:v>
                </c:pt>
                <c:pt idx="184">
                  <c:v>3.3</c:v>
                </c:pt>
                <c:pt idx="185">
                  <c:v>3.3</c:v>
                </c:pt>
                <c:pt idx="186">
                  <c:v>3.3</c:v>
                </c:pt>
                <c:pt idx="187">
                  <c:v>3.3</c:v>
                </c:pt>
                <c:pt idx="188">
                  <c:v>3.4</c:v>
                </c:pt>
                <c:pt idx="189">
                  <c:v>3.4</c:v>
                </c:pt>
                <c:pt idx="190">
                  <c:v>3.4</c:v>
                </c:pt>
                <c:pt idx="191">
                  <c:v>3.3</c:v>
                </c:pt>
                <c:pt idx="192">
                  <c:v>3.3</c:v>
                </c:pt>
                <c:pt idx="193">
                  <c:v>3.3</c:v>
                </c:pt>
                <c:pt idx="194">
                  <c:v>3.3</c:v>
                </c:pt>
                <c:pt idx="195">
                  <c:v>3.3</c:v>
                </c:pt>
                <c:pt idx="196">
                  <c:v>3.3</c:v>
                </c:pt>
                <c:pt idx="197">
                  <c:v>3.3</c:v>
                </c:pt>
                <c:pt idx="198">
                  <c:v>3.4</c:v>
                </c:pt>
                <c:pt idx="199">
                  <c:v>3.3</c:v>
                </c:pt>
                <c:pt idx="200">
                  <c:v>3.3</c:v>
                </c:pt>
                <c:pt idx="201">
                  <c:v>3.3</c:v>
                </c:pt>
                <c:pt idx="202">
                  <c:v>3.2</c:v>
                </c:pt>
                <c:pt idx="203">
                  <c:v>3.2</c:v>
                </c:pt>
                <c:pt idx="204">
                  <c:v>3.3</c:v>
                </c:pt>
                <c:pt idx="205">
                  <c:v>3.2</c:v>
                </c:pt>
                <c:pt idx="206">
                  <c:v>3.2</c:v>
                </c:pt>
                <c:pt idx="207">
                  <c:v>3.2</c:v>
                </c:pt>
                <c:pt idx="208">
                  <c:v>3.2</c:v>
                </c:pt>
                <c:pt idx="209">
                  <c:v>3.3</c:v>
                </c:pt>
                <c:pt idx="210">
                  <c:v>3.3</c:v>
                </c:pt>
                <c:pt idx="211">
                  <c:v>3.3</c:v>
                </c:pt>
                <c:pt idx="212">
                  <c:v>3.3</c:v>
                </c:pt>
                <c:pt idx="213">
                  <c:v>3.4</c:v>
                </c:pt>
                <c:pt idx="214">
                  <c:v>3.4</c:v>
                </c:pt>
                <c:pt idx="215">
                  <c:v>3.4</c:v>
                </c:pt>
                <c:pt idx="216">
                  <c:v>3.4</c:v>
                </c:pt>
                <c:pt idx="217">
                  <c:v>3.4</c:v>
                </c:pt>
                <c:pt idx="218">
                  <c:v>3.4</c:v>
                </c:pt>
                <c:pt idx="219">
                  <c:v>3.4</c:v>
                </c:pt>
                <c:pt idx="220">
                  <c:v>3.4</c:v>
                </c:pt>
                <c:pt idx="221">
                  <c:v>3.4</c:v>
                </c:pt>
                <c:pt idx="222">
                  <c:v>3.5</c:v>
                </c:pt>
                <c:pt idx="223">
                  <c:v>3.5</c:v>
                </c:pt>
                <c:pt idx="224">
                  <c:v>3.5</c:v>
                </c:pt>
                <c:pt idx="225">
                  <c:v>3.5</c:v>
                </c:pt>
                <c:pt idx="226">
                  <c:v>3.5</c:v>
                </c:pt>
                <c:pt idx="227">
                  <c:v>3.5</c:v>
                </c:pt>
                <c:pt idx="228">
                  <c:v>3.6</c:v>
                </c:pt>
                <c:pt idx="229">
                  <c:v>3.5</c:v>
                </c:pt>
                <c:pt idx="230">
                  <c:v>3.6</c:v>
                </c:pt>
                <c:pt idx="231">
                  <c:v>3.5</c:v>
                </c:pt>
                <c:pt idx="232">
                  <c:v>3.5</c:v>
                </c:pt>
                <c:pt idx="233">
                  <c:v>3.5</c:v>
                </c:pt>
                <c:pt idx="234">
                  <c:v>3.5</c:v>
                </c:pt>
                <c:pt idx="235">
                  <c:v>3.4</c:v>
                </c:pt>
                <c:pt idx="236">
                  <c:v>3.5</c:v>
                </c:pt>
                <c:pt idx="237">
                  <c:v>3.5</c:v>
                </c:pt>
                <c:pt idx="238">
                  <c:v>3.4</c:v>
                </c:pt>
                <c:pt idx="239">
                  <c:v>3.4</c:v>
                </c:pt>
                <c:pt idx="240">
                  <c:v>3.4</c:v>
                </c:pt>
                <c:pt idx="241">
                  <c:v>3.4</c:v>
                </c:pt>
                <c:pt idx="242">
                  <c:v>3.4</c:v>
                </c:pt>
                <c:pt idx="243">
                  <c:v>3.4</c:v>
                </c:pt>
                <c:pt idx="244">
                  <c:v>3.5</c:v>
                </c:pt>
                <c:pt idx="245">
                  <c:v>3.6</c:v>
                </c:pt>
                <c:pt idx="246">
                  <c:v>3.5</c:v>
                </c:pt>
                <c:pt idx="247">
                  <c:v>3.5</c:v>
                </c:pt>
                <c:pt idx="248">
                  <c:v>3.6</c:v>
                </c:pt>
                <c:pt idx="249">
                  <c:v>3.5</c:v>
                </c:pt>
                <c:pt idx="250">
                  <c:v>3.5</c:v>
                </c:pt>
                <c:pt idx="251">
                  <c:v>3.5</c:v>
                </c:pt>
                <c:pt idx="252">
                  <c:v>3.5</c:v>
                </c:pt>
                <c:pt idx="253">
                  <c:v>3.4</c:v>
                </c:pt>
                <c:pt idx="254">
                  <c:v>3.4</c:v>
                </c:pt>
                <c:pt idx="255">
                  <c:v>3.4</c:v>
                </c:pt>
                <c:pt idx="256">
                  <c:v>3.5</c:v>
                </c:pt>
                <c:pt idx="257">
                  <c:v>3.5</c:v>
                </c:pt>
                <c:pt idx="258">
                  <c:v>3.5</c:v>
                </c:pt>
                <c:pt idx="259">
                  <c:v>3.5</c:v>
                </c:pt>
                <c:pt idx="260">
                  <c:v>3.6</c:v>
                </c:pt>
                <c:pt idx="261">
                  <c:v>3.6</c:v>
                </c:pt>
                <c:pt idx="262">
                  <c:v>3.6</c:v>
                </c:pt>
                <c:pt idx="263">
                  <c:v>3.6</c:v>
                </c:pt>
                <c:pt idx="264">
                  <c:v>3.6</c:v>
                </c:pt>
                <c:pt idx="265">
                  <c:v>3.6</c:v>
                </c:pt>
                <c:pt idx="266">
                  <c:v>3.6</c:v>
                </c:pt>
                <c:pt idx="267">
                  <c:v>3.7</c:v>
                </c:pt>
                <c:pt idx="268">
                  <c:v>3.7</c:v>
                </c:pt>
                <c:pt idx="269">
                  <c:v>3.7</c:v>
                </c:pt>
                <c:pt idx="270">
                  <c:v>3.7</c:v>
                </c:pt>
                <c:pt idx="271">
                  <c:v>3.8</c:v>
                </c:pt>
                <c:pt idx="272">
                  <c:v>3.8</c:v>
                </c:pt>
                <c:pt idx="273">
                  <c:v>3.7</c:v>
                </c:pt>
                <c:pt idx="274">
                  <c:v>3.7</c:v>
                </c:pt>
                <c:pt idx="275">
                  <c:v>3.7</c:v>
                </c:pt>
                <c:pt idx="276">
                  <c:v>3.7</c:v>
                </c:pt>
                <c:pt idx="277">
                  <c:v>3.6</c:v>
                </c:pt>
                <c:pt idx="278">
                  <c:v>3.6</c:v>
                </c:pt>
                <c:pt idx="279">
                  <c:v>3.6</c:v>
                </c:pt>
                <c:pt idx="280">
                  <c:v>3.6</c:v>
                </c:pt>
                <c:pt idx="281">
                  <c:v>3.6</c:v>
                </c:pt>
                <c:pt idx="282">
                  <c:v>3.6</c:v>
                </c:pt>
                <c:pt idx="283">
                  <c:v>3.6</c:v>
                </c:pt>
                <c:pt idx="284">
                  <c:v>3.6</c:v>
                </c:pt>
                <c:pt idx="285">
                  <c:v>3.6</c:v>
                </c:pt>
                <c:pt idx="286">
                  <c:v>3.6</c:v>
                </c:pt>
                <c:pt idx="287">
                  <c:v>3.6</c:v>
                </c:pt>
                <c:pt idx="288">
                  <c:v>3.6</c:v>
                </c:pt>
                <c:pt idx="289">
                  <c:v>3.6</c:v>
                </c:pt>
                <c:pt idx="290">
                  <c:v>3.5</c:v>
                </c:pt>
                <c:pt idx="291">
                  <c:v>3.5</c:v>
                </c:pt>
                <c:pt idx="292">
                  <c:v>3.4</c:v>
                </c:pt>
                <c:pt idx="293">
                  <c:v>3.4</c:v>
                </c:pt>
                <c:pt idx="294">
                  <c:v>3.4</c:v>
                </c:pt>
                <c:pt idx="295">
                  <c:v>3.5</c:v>
                </c:pt>
                <c:pt idx="296">
                  <c:v>3.4</c:v>
                </c:pt>
                <c:pt idx="297">
                  <c:v>3.4</c:v>
                </c:pt>
                <c:pt idx="298">
                  <c:v>3.4</c:v>
                </c:pt>
                <c:pt idx="299">
                  <c:v>3.5</c:v>
                </c:pt>
                <c:pt idx="300">
                  <c:v>3.4</c:v>
                </c:pt>
                <c:pt idx="301">
                  <c:v>3.4</c:v>
                </c:pt>
                <c:pt idx="302">
                  <c:v>3.4</c:v>
                </c:pt>
                <c:pt idx="303">
                  <c:v>3.4</c:v>
                </c:pt>
                <c:pt idx="304">
                  <c:v>3.4</c:v>
                </c:pt>
                <c:pt idx="305">
                  <c:v>3.3</c:v>
                </c:pt>
                <c:pt idx="306">
                  <c:v>3.3</c:v>
                </c:pt>
                <c:pt idx="307">
                  <c:v>3.3</c:v>
                </c:pt>
                <c:pt idx="308">
                  <c:v>3.4</c:v>
                </c:pt>
                <c:pt idx="309">
                  <c:v>3.3</c:v>
                </c:pt>
                <c:pt idx="310">
                  <c:v>3.3</c:v>
                </c:pt>
                <c:pt idx="311">
                  <c:v>3.4</c:v>
                </c:pt>
                <c:pt idx="312">
                  <c:v>3.3</c:v>
                </c:pt>
                <c:pt idx="313">
                  <c:v>3.4</c:v>
                </c:pt>
                <c:pt idx="314">
                  <c:v>3.4</c:v>
                </c:pt>
                <c:pt idx="315">
                  <c:v>3.4</c:v>
                </c:pt>
                <c:pt idx="316">
                  <c:v>3.3</c:v>
                </c:pt>
                <c:pt idx="317">
                  <c:v>3.3</c:v>
                </c:pt>
                <c:pt idx="318">
                  <c:v>3.3</c:v>
                </c:pt>
                <c:pt idx="319">
                  <c:v>3.3</c:v>
                </c:pt>
                <c:pt idx="320">
                  <c:v>3.3</c:v>
                </c:pt>
                <c:pt idx="321">
                  <c:v>3.3</c:v>
                </c:pt>
                <c:pt idx="322">
                  <c:v>3.3</c:v>
                </c:pt>
                <c:pt idx="323">
                  <c:v>3.4</c:v>
                </c:pt>
                <c:pt idx="324">
                  <c:v>3.3</c:v>
                </c:pt>
                <c:pt idx="325">
                  <c:v>3.3</c:v>
                </c:pt>
                <c:pt idx="326">
                  <c:v>3.3</c:v>
                </c:pt>
                <c:pt idx="327">
                  <c:v>3.3</c:v>
                </c:pt>
                <c:pt idx="328">
                  <c:v>3.4</c:v>
                </c:pt>
                <c:pt idx="329">
                  <c:v>3.4</c:v>
                </c:pt>
                <c:pt idx="330">
                  <c:v>3.4</c:v>
                </c:pt>
                <c:pt idx="331">
                  <c:v>3.4</c:v>
                </c:pt>
                <c:pt idx="332">
                  <c:v>3.4</c:v>
                </c:pt>
                <c:pt idx="333">
                  <c:v>3.4</c:v>
                </c:pt>
                <c:pt idx="334">
                  <c:v>3.3</c:v>
                </c:pt>
                <c:pt idx="335">
                  <c:v>3.4</c:v>
                </c:pt>
                <c:pt idx="336">
                  <c:v>3.3</c:v>
                </c:pt>
                <c:pt idx="337">
                  <c:v>3.1</c:v>
                </c:pt>
                <c:pt idx="338">
                  <c:v>3.2</c:v>
                </c:pt>
                <c:pt idx="339">
                  <c:v>3.2</c:v>
                </c:pt>
                <c:pt idx="340">
                  <c:v>3.2</c:v>
                </c:pt>
                <c:pt idx="341">
                  <c:v>3.2</c:v>
                </c:pt>
                <c:pt idx="342">
                  <c:v>3.2</c:v>
                </c:pt>
                <c:pt idx="343">
                  <c:v>3.2</c:v>
                </c:pt>
                <c:pt idx="344">
                  <c:v>3.3</c:v>
                </c:pt>
                <c:pt idx="345">
                  <c:v>3.3</c:v>
                </c:pt>
                <c:pt idx="346">
                  <c:v>3.3</c:v>
                </c:pt>
                <c:pt idx="347">
                  <c:v>3.2</c:v>
                </c:pt>
                <c:pt idx="348">
                  <c:v>3.2</c:v>
                </c:pt>
                <c:pt idx="349">
                  <c:v>3.2</c:v>
                </c:pt>
                <c:pt idx="350">
                  <c:v>3.2</c:v>
                </c:pt>
                <c:pt idx="351">
                  <c:v>3.1</c:v>
                </c:pt>
                <c:pt idx="352">
                  <c:v>3.1</c:v>
                </c:pt>
                <c:pt idx="353">
                  <c:v>3.1</c:v>
                </c:pt>
                <c:pt idx="354">
                  <c:v>3.1</c:v>
                </c:pt>
                <c:pt idx="355">
                  <c:v>3</c:v>
                </c:pt>
                <c:pt idx="356">
                  <c:v>3.2</c:v>
                </c:pt>
                <c:pt idx="357">
                  <c:v>2.9</c:v>
                </c:pt>
                <c:pt idx="358">
                  <c:v>2.9</c:v>
                </c:pt>
                <c:pt idx="359">
                  <c:v>2.8</c:v>
                </c:pt>
                <c:pt idx="360">
                  <c:v>2.9</c:v>
                </c:pt>
                <c:pt idx="361">
                  <c:v>2.9</c:v>
                </c:pt>
                <c:pt idx="362">
                  <c:v>2.9</c:v>
                </c:pt>
                <c:pt idx="363">
                  <c:v>2.9</c:v>
                </c:pt>
                <c:pt idx="364">
                  <c:v>2.8</c:v>
                </c:pt>
                <c:pt idx="365">
                  <c:v>2.7</c:v>
                </c:pt>
                <c:pt idx="366">
                  <c:v>2.7</c:v>
                </c:pt>
                <c:pt idx="367">
                  <c:v>2.8</c:v>
                </c:pt>
                <c:pt idx="368">
                  <c:v>2.8</c:v>
                </c:pt>
                <c:pt idx="369">
                  <c:v>2.9</c:v>
                </c:pt>
                <c:pt idx="370">
                  <c:v>2.8</c:v>
                </c:pt>
                <c:pt idx="371">
                  <c:v>2.8</c:v>
                </c:pt>
                <c:pt idx="372">
                  <c:v>2.9</c:v>
                </c:pt>
                <c:pt idx="373">
                  <c:v>2.8</c:v>
                </c:pt>
                <c:pt idx="374">
                  <c:v>2.9</c:v>
                </c:pt>
                <c:pt idx="375">
                  <c:v>2.8</c:v>
                </c:pt>
                <c:pt idx="376">
                  <c:v>2.7</c:v>
                </c:pt>
                <c:pt idx="377">
                  <c:v>2.6</c:v>
                </c:pt>
                <c:pt idx="378">
                  <c:v>2.7</c:v>
                </c:pt>
                <c:pt idx="379">
                  <c:v>2.7</c:v>
                </c:pt>
                <c:pt idx="380">
                  <c:v>2.6</c:v>
                </c:pt>
                <c:pt idx="381">
                  <c:v>2.5</c:v>
                </c:pt>
                <c:pt idx="382">
                  <c:v>2.5</c:v>
                </c:pt>
                <c:pt idx="383">
                  <c:v>2.5</c:v>
                </c:pt>
                <c:pt idx="384">
                  <c:v>2.6</c:v>
                </c:pt>
                <c:pt idx="385">
                  <c:v>2.6</c:v>
                </c:pt>
                <c:pt idx="386">
                  <c:v>2.5</c:v>
                </c:pt>
                <c:pt idx="387">
                  <c:v>2.5</c:v>
                </c:pt>
                <c:pt idx="388">
                  <c:v>2.5</c:v>
                </c:pt>
                <c:pt idx="389">
                  <c:v>2.4</c:v>
                </c:pt>
                <c:pt idx="390">
                  <c:v>2.4</c:v>
                </c:pt>
                <c:pt idx="391">
                  <c:v>2.4</c:v>
                </c:pt>
                <c:pt idx="392">
                  <c:v>2.5</c:v>
                </c:pt>
                <c:pt idx="393">
                  <c:v>2.5</c:v>
                </c:pt>
                <c:pt idx="394">
                  <c:v>2.6</c:v>
                </c:pt>
                <c:pt idx="395">
                  <c:v>2.6</c:v>
                </c:pt>
                <c:pt idx="396">
                  <c:v>2.5</c:v>
                </c:pt>
                <c:pt idx="397">
                  <c:v>2.4</c:v>
                </c:pt>
                <c:pt idx="398">
                  <c:v>2.5</c:v>
                </c:pt>
                <c:pt idx="399">
                  <c:v>2.6</c:v>
                </c:pt>
                <c:pt idx="400">
                  <c:v>2.6</c:v>
                </c:pt>
                <c:pt idx="401">
                  <c:v>2.6</c:v>
                </c:pt>
                <c:pt idx="402">
                  <c:v>2.7</c:v>
                </c:pt>
                <c:pt idx="403">
                  <c:v>2.7</c:v>
                </c:pt>
                <c:pt idx="404">
                  <c:v>2.8</c:v>
                </c:pt>
                <c:pt idx="405">
                  <c:v>2.7</c:v>
                </c:pt>
                <c:pt idx="406">
                  <c:v>2.8</c:v>
                </c:pt>
                <c:pt idx="407">
                  <c:v>2.6</c:v>
                </c:pt>
                <c:pt idx="408">
                  <c:v>2.6</c:v>
                </c:pt>
                <c:pt idx="409">
                  <c:v>2.6</c:v>
                </c:pt>
                <c:pt idx="410">
                  <c:v>2.6</c:v>
                </c:pt>
                <c:pt idx="411">
                  <c:v>2.6</c:v>
                </c:pt>
                <c:pt idx="412">
                  <c:v>2.6</c:v>
                </c:pt>
                <c:pt idx="413">
                  <c:v>2.6</c:v>
                </c:pt>
                <c:pt idx="414">
                  <c:v>2.6</c:v>
                </c:pt>
                <c:pt idx="415">
                  <c:v>2.7</c:v>
                </c:pt>
                <c:pt idx="416">
                  <c:v>2.7</c:v>
                </c:pt>
                <c:pt idx="417">
                  <c:v>2.5</c:v>
                </c:pt>
                <c:pt idx="418">
                  <c:v>2.4</c:v>
                </c:pt>
                <c:pt idx="419">
                  <c:v>2.5</c:v>
                </c:pt>
                <c:pt idx="420">
                  <c:v>2.6</c:v>
                </c:pt>
                <c:pt idx="421">
                  <c:v>2.5</c:v>
                </c:pt>
                <c:pt idx="422">
                  <c:v>2.5</c:v>
                </c:pt>
                <c:pt idx="423">
                  <c:v>2.6</c:v>
                </c:pt>
                <c:pt idx="424">
                  <c:v>2.4</c:v>
                </c:pt>
                <c:pt idx="425">
                  <c:v>2.4</c:v>
                </c:pt>
                <c:pt idx="426">
                  <c:v>2.5</c:v>
                </c:pt>
                <c:pt idx="427">
                  <c:v>2.4</c:v>
                </c:pt>
                <c:pt idx="428">
                  <c:v>2.5</c:v>
                </c:pt>
                <c:pt idx="429">
                  <c:v>2.5</c:v>
                </c:pt>
                <c:pt idx="430">
                  <c:v>2.6</c:v>
                </c:pt>
                <c:pt idx="431">
                  <c:v>2.7</c:v>
                </c:pt>
                <c:pt idx="432">
                  <c:v>2.6</c:v>
                </c:pt>
                <c:pt idx="433">
                  <c:v>2.6</c:v>
                </c:pt>
                <c:pt idx="434">
                  <c:v>2.6</c:v>
                </c:pt>
                <c:pt idx="435">
                  <c:v>2.7</c:v>
                </c:pt>
                <c:pt idx="436">
                  <c:v>2.7</c:v>
                </c:pt>
                <c:pt idx="437">
                  <c:v>2.7</c:v>
                </c:pt>
                <c:pt idx="438">
                  <c:v>2.8</c:v>
                </c:pt>
                <c:pt idx="439">
                  <c:v>2.7</c:v>
                </c:pt>
                <c:pt idx="440">
                  <c:v>2.6</c:v>
                </c:pt>
                <c:pt idx="441">
                  <c:v>2.6</c:v>
                </c:pt>
                <c:pt idx="442">
                  <c:v>2.7</c:v>
                </c:pt>
                <c:pt idx="443">
                  <c:v>2.7</c:v>
                </c:pt>
                <c:pt idx="444">
                  <c:v>2.7</c:v>
                </c:pt>
                <c:pt idx="445">
                  <c:v>2.5</c:v>
                </c:pt>
                <c:pt idx="446">
                  <c:v>2.6</c:v>
                </c:pt>
                <c:pt idx="447">
                  <c:v>2.6</c:v>
                </c:pt>
                <c:pt idx="448">
                  <c:v>2.5</c:v>
                </c:pt>
                <c:pt idx="449">
                  <c:v>2.5</c:v>
                </c:pt>
                <c:pt idx="450">
                  <c:v>2.5</c:v>
                </c:pt>
                <c:pt idx="451">
                  <c:v>2.4</c:v>
                </c:pt>
                <c:pt idx="452">
                  <c:v>2.4</c:v>
                </c:pt>
                <c:pt idx="453">
                  <c:v>2.5</c:v>
                </c:pt>
                <c:pt idx="454">
                  <c:v>2.5</c:v>
                </c:pt>
                <c:pt idx="455">
                  <c:v>2.5</c:v>
                </c:pt>
                <c:pt idx="456">
                  <c:v>2.5</c:v>
                </c:pt>
                <c:pt idx="457">
                  <c:v>2.5</c:v>
                </c:pt>
                <c:pt idx="458">
                  <c:v>2.4</c:v>
                </c:pt>
                <c:pt idx="459">
                  <c:v>2.4</c:v>
                </c:pt>
                <c:pt idx="460">
                  <c:v>2.4</c:v>
                </c:pt>
                <c:pt idx="461">
                  <c:v>2.4</c:v>
                </c:pt>
                <c:pt idx="462">
                  <c:v>2.4</c:v>
                </c:pt>
                <c:pt idx="463">
                  <c:v>2.4</c:v>
                </c:pt>
                <c:pt idx="464">
                  <c:v>2.4</c:v>
                </c:pt>
                <c:pt idx="465">
                  <c:v>2.4</c:v>
                </c:pt>
                <c:pt idx="466">
                  <c:v>2.4</c:v>
                </c:pt>
                <c:pt idx="467">
                  <c:v>2.4</c:v>
                </c:pt>
                <c:pt idx="468">
                  <c:v>2.4</c:v>
                </c:pt>
                <c:pt idx="469">
                  <c:v>2.2999999999999998</c:v>
                </c:pt>
                <c:pt idx="470">
                  <c:v>2.2999999999999998</c:v>
                </c:pt>
                <c:pt idx="471">
                  <c:v>2.2000000000000002</c:v>
                </c:pt>
                <c:pt idx="472">
                  <c:v>2.2000000000000002</c:v>
                </c:pt>
                <c:pt idx="473">
                  <c:v>2.2999999999999998</c:v>
                </c:pt>
                <c:pt idx="474">
                  <c:v>2.2999999999999998</c:v>
                </c:pt>
                <c:pt idx="475">
                  <c:v>2.2999999999999998</c:v>
                </c:pt>
                <c:pt idx="476">
                  <c:v>2.4</c:v>
                </c:pt>
                <c:pt idx="477">
                  <c:v>2.4</c:v>
                </c:pt>
                <c:pt idx="478">
                  <c:v>2.4</c:v>
                </c:pt>
                <c:pt idx="479">
                  <c:v>2.4</c:v>
                </c:pt>
                <c:pt idx="480">
                  <c:v>2.2999999999999998</c:v>
                </c:pt>
                <c:pt idx="481">
                  <c:v>2.2999999999999998</c:v>
                </c:pt>
                <c:pt idx="482">
                  <c:v>2.2999999999999998</c:v>
                </c:pt>
                <c:pt idx="483">
                  <c:v>2.2000000000000002</c:v>
                </c:pt>
                <c:pt idx="484">
                  <c:v>2.2999999999999998</c:v>
                </c:pt>
                <c:pt idx="485">
                  <c:v>2.2000000000000002</c:v>
                </c:pt>
                <c:pt idx="486">
                  <c:v>2.4</c:v>
                </c:pt>
                <c:pt idx="487">
                  <c:v>2.2999999999999998</c:v>
                </c:pt>
                <c:pt idx="488">
                  <c:v>2.2999999999999998</c:v>
                </c:pt>
                <c:pt idx="489">
                  <c:v>2.4</c:v>
                </c:pt>
                <c:pt idx="490">
                  <c:v>2.4</c:v>
                </c:pt>
                <c:pt idx="491">
                  <c:v>2.2999999999999998</c:v>
                </c:pt>
                <c:pt idx="492">
                  <c:v>2.2999999999999998</c:v>
                </c:pt>
                <c:pt idx="493">
                  <c:v>2.2999999999999998</c:v>
                </c:pt>
                <c:pt idx="494">
                  <c:v>2.2999999999999998</c:v>
                </c:pt>
                <c:pt idx="495">
                  <c:v>2.2999999999999998</c:v>
                </c:pt>
                <c:pt idx="496">
                  <c:v>2.2999999999999998</c:v>
                </c:pt>
                <c:pt idx="497">
                  <c:v>2.4</c:v>
                </c:pt>
                <c:pt idx="498">
                  <c:v>2.4</c:v>
                </c:pt>
                <c:pt idx="499">
                  <c:v>2.2999999999999998</c:v>
                </c:pt>
                <c:pt idx="500">
                  <c:v>2.2999999999999998</c:v>
                </c:pt>
                <c:pt idx="501">
                  <c:v>2.2999999999999998</c:v>
                </c:pt>
                <c:pt idx="502">
                  <c:v>2.2000000000000002</c:v>
                </c:pt>
                <c:pt idx="503">
                  <c:v>2.2999999999999998</c:v>
                </c:pt>
                <c:pt idx="504">
                  <c:v>2.2999999999999998</c:v>
                </c:pt>
                <c:pt idx="505">
                  <c:v>2.2999999999999998</c:v>
                </c:pt>
                <c:pt idx="506">
                  <c:v>2.2000000000000002</c:v>
                </c:pt>
                <c:pt idx="507">
                  <c:v>2.2999999999999998</c:v>
                </c:pt>
                <c:pt idx="508">
                  <c:v>2.2999999999999998</c:v>
                </c:pt>
                <c:pt idx="509">
                  <c:v>2.2000000000000002</c:v>
                </c:pt>
                <c:pt idx="510">
                  <c:v>2.2999999999999998</c:v>
                </c:pt>
                <c:pt idx="511">
                  <c:v>2.2999999999999998</c:v>
                </c:pt>
                <c:pt idx="512">
                  <c:v>2.2000000000000002</c:v>
                </c:pt>
                <c:pt idx="513">
                  <c:v>2.2999999999999998</c:v>
                </c:pt>
                <c:pt idx="514">
                  <c:v>2.4</c:v>
                </c:pt>
                <c:pt idx="515">
                  <c:v>2.4</c:v>
                </c:pt>
                <c:pt idx="516">
                  <c:v>2.4</c:v>
                </c:pt>
                <c:pt idx="517">
                  <c:v>2.4</c:v>
                </c:pt>
                <c:pt idx="518">
                  <c:v>2.4</c:v>
                </c:pt>
                <c:pt idx="519">
                  <c:v>2.4</c:v>
                </c:pt>
                <c:pt idx="520">
                  <c:v>2.4</c:v>
                </c:pt>
                <c:pt idx="521">
                  <c:v>2.2999999999999998</c:v>
                </c:pt>
                <c:pt idx="522">
                  <c:v>2.4</c:v>
                </c:pt>
                <c:pt idx="523">
                  <c:v>2.2999999999999998</c:v>
                </c:pt>
                <c:pt idx="524">
                  <c:v>2.2999999999999998</c:v>
                </c:pt>
                <c:pt idx="525">
                  <c:v>2.2999999999999998</c:v>
                </c:pt>
                <c:pt idx="526">
                  <c:v>2.2999999999999998</c:v>
                </c:pt>
                <c:pt idx="527">
                  <c:v>2.2999999999999998</c:v>
                </c:pt>
                <c:pt idx="528">
                  <c:v>2.2999999999999998</c:v>
                </c:pt>
                <c:pt idx="529">
                  <c:v>2.2999999999999998</c:v>
                </c:pt>
                <c:pt idx="530">
                  <c:v>2.2999999999999998</c:v>
                </c:pt>
                <c:pt idx="531">
                  <c:v>2.2999999999999998</c:v>
                </c:pt>
                <c:pt idx="532">
                  <c:v>2.2999999999999998</c:v>
                </c:pt>
                <c:pt idx="533">
                  <c:v>2.2000000000000002</c:v>
                </c:pt>
                <c:pt idx="534">
                  <c:v>2.2000000000000002</c:v>
                </c:pt>
                <c:pt idx="535">
                  <c:v>2.2000000000000002</c:v>
                </c:pt>
                <c:pt idx="536">
                  <c:v>2.2000000000000002</c:v>
                </c:pt>
                <c:pt idx="537">
                  <c:v>2.2000000000000002</c:v>
                </c:pt>
                <c:pt idx="538">
                  <c:v>2.2000000000000002</c:v>
                </c:pt>
                <c:pt idx="539">
                  <c:v>2.2000000000000002</c:v>
                </c:pt>
                <c:pt idx="540">
                  <c:v>2.2000000000000002</c:v>
                </c:pt>
                <c:pt idx="541">
                  <c:v>2.2000000000000002</c:v>
                </c:pt>
                <c:pt idx="542">
                  <c:v>2.2000000000000002</c:v>
                </c:pt>
                <c:pt idx="543">
                  <c:v>2.2999999999999998</c:v>
                </c:pt>
                <c:pt idx="544">
                  <c:v>2.2999999999999998</c:v>
                </c:pt>
                <c:pt idx="545">
                  <c:v>2.2000000000000002</c:v>
                </c:pt>
                <c:pt idx="546">
                  <c:v>2.2000000000000002</c:v>
                </c:pt>
                <c:pt idx="547">
                  <c:v>2.2000000000000002</c:v>
                </c:pt>
                <c:pt idx="548">
                  <c:v>2.2000000000000002</c:v>
                </c:pt>
                <c:pt idx="549">
                  <c:v>2.1</c:v>
                </c:pt>
                <c:pt idx="550">
                  <c:v>2.1</c:v>
                </c:pt>
                <c:pt idx="551">
                  <c:v>2.1</c:v>
                </c:pt>
                <c:pt idx="552">
                  <c:v>2.1</c:v>
                </c:pt>
                <c:pt idx="553">
                  <c:v>2.1</c:v>
                </c:pt>
                <c:pt idx="554">
                  <c:v>2.1</c:v>
                </c:pt>
                <c:pt idx="555">
                  <c:v>2</c:v>
                </c:pt>
                <c:pt idx="556">
                  <c:v>2</c:v>
                </c:pt>
                <c:pt idx="557">
                  <c:v>2</c:v>
                </c:pt>
                <c:pt idx="558">
                  <c:v>2</c:v>
                </c:pt>
                <c:pt idx="559">
                  <c:v>2</c:v>
                </c:pt>
                <c:pt idx="560">
                  <c:v>1.9</c:v>
                </c:pt>
                <c:pt idx="561">
                  <c:v>2</c:v>
                </c:pt>
                <c:pt idx="562">
                  <c:v>2</c:v>
                </c:pt>
                <c:pt idx="563">
                  <c:v>1.9</c:v>
                </c:pt>
                <c:pt idx="564">
                  <c:v>1.9</c:v>
                </c:pt>
                <c:pt idx="565">
                  <c:v>1.9</c:v>
                </c:pt>
                <c:pt idx="566">
                  <c:v>1.9</c:v>
                </c:pt>
                <c:pt idx="567">
                  <c:v>1.8</c:v>
                </c:pt>
                <c:pt idx="568">
                  <c:v>1.9</c:v>
                </c:pt>
                <c:pt idx="569">
                  <c:v>1.7</c:v>
                </c:pt>
                <c:pt idx="570">
                  <c:v>1.7</c:v>
                </c:pt>
                <c:pt idx="571">
                  <c:v>1.6</c:v>
                </c:pt>
                <c:pt idx="572">
                  <c:v>1.7</c:v>
                </c:pt>
                <c:pt idx="573">
                  <c:v>1.7</c:v>
                </c:pt>
                <c:pt idx="574">
                  <c:v>1.8</c:v>
                </c:pt>
                <c:pt idx="575">
                  <c:v>1.8</c:v>
                </c:pt>
                <c:pt idx="576">
                  <c:v>1.8</c:v>
                </c:pt>
                <c:pt idx="577">
                  <c:v>1.8</c:v>
                </c:pt>
                <c:pt idx="578">
                  <c:v>1.9</c:v>
                </c:pt>
                <c:pt idx="579">
                  <c:v>1.9</c:v>
                </c:pt>
                <c:pt idx="580">
                  <c:v>2</c:v>
                </c:pt>
                <c:pt idx="581">
                  <c:v>1.9</c:v>
                </c:pt>
                <c:pt idx="582">
                  <c:v>1.9</c:v>
                </c:pt>
                <c:pt idx="583">
                  <c:v>2</c:v>
                </c:pt>
                <c:pt idx="584">
                  <c:v>2</c:v>
                </c:pt>
                <c:pt idx="585">
                  <c:v>1.9</c:v>
                </c:pt>
                <c:pt idx="586">
                  <c:v>2</c:v>
                </c:pt>
                <c:pt idx="587">
                  <c:v>1.9</c:v>
                </c:pt>
                <c:pt idx="588">
                  <c:v>1.9</c:v>
                </c:pt>
                <c:pt idx="589">
                  <c:v>2</c:v>
                </c:pt>
                <c:pt idx="590">
                  <c:v>2</c:v>
                </c:pt>
                <c:pt idx="591">
                  <c:v>2</c:v>
                </c:pt>
                <c:pt idx="592">
                  <c:v>1.9</c:v>
                </c:pt>
                <c:pt idx="593">
                  <c:v>1.9</c:v>
                </c:pt>
                <c:pt idx="594">
                  <c:v>1.9</c:v>
                </c:pt>
                <c:pt idx="595">
                  <c:v>1.8</c:v>
                </c:pt>
                <c:pt idx="596">
                  <c:v>1.8</c:v>
                </c:pt>
                <c:pt idx="597">
                  <c:v>1.8</c:v>
                </c:pt>
                <c:pt idx="598">
                  <c:v>1.8</c:v>
                </c:pt>
                <c:pt idx="599">
                  <c:v>1.8</c:v>
                </c:pt>
                <c:pt idx="600">
                  <c:v>1.8</c:v>
                </c:pt>
                <c:pt idx="601">
                  <c:v>1.8</c:v>
                </c:pt>
                <c:pt idx="602">
                  <c:v>1.8</c:v>
                </c:pt>
                <c:pt idx="603">
                  <c:v>1.8</c:v>
                </c:pt>
                <c:pt idx="604">
                  <c:v>1.7</c:v>
                </c:pt>
                <c:pt idx="605">
                  <c:v>1.8</c:v>
                </c:pt>
                <c:pt idx="606">
                  <c:v>1.7</c:v>
                </c:pt>
                <c:pt idx="607">
                  <c:v>1.7</c:v>
                </c:pt>
                <c:pt idx="608">
                  <c:v>1.7</c:v>
                </c:pt>
                <c:pt idx="609">
                  <c:v>1.8</c:v>
                </c:pt>
                <c:pt idx="610">
                  <c:v>1.8</c:v>
                </c:pt>
                <c:pt idx="611">
                  <c:v>1.9</c:v>
                </c:pt>
                <c:pt idx="612">
                  <c:v>1.8</c:v>
                </c:pt>
                <c:pt idx="613">
                  <c:v>1.8</c:v>
                </c:pt>
                <c:pt idx="614">
                  <c:v>1.8</c:v>
                </c:pt>
                <c:pt idx="615">
                  <c:v>1.7</c:v>
                </c:pt>
                <c:pt idx="616">
                  <c:v>1.9</c:v>
                </c:pt>
                <c:pt idx="617">
                  <c:v>1.9</c:v>
                </c:pt>
                <c:pt idx="618">
                  <c:v>1.9</c:v>
                </c:pt>
                <c:pt idx="619">
                  <c:v>1.9</c:v>
                </c:pt>
                <c:pt idx="620">
                  <c:v>1.8</c:v>
                </c:pt>
                <c:pt idx="621">
                  <c:v>1.8</c:v>
                </c:pt>
                <c:pt idx="622">
                  <c:v>1.8</c:v>
                </c:pt>
                <c:pt idx="623">
                  <c:v>1.9</c:v>
                </c:pt>
                <c:pt idx="624">
                  <c:v>1.9</c:v>
                </c:pt>
                <c:pt idx="625">
                  <c:v>1.9</c:v>
                </c:pt>
                <c:pt idx="626">
                  <c:v>1.9</c:v>
                </c:pt>
                <c:pt idx="627">
                  <c:v>1.9</c:v>
                </c:pt>
                <c:pt idx="628">
                  <c:v>1.9</c:v>
                </c:pt>
                <c:pt idx="629">
                  <c:v>1.8</c:v>
                </c:pt>
                <c:pt idx="630">
                  <c:v>1.8</c:v>
                </c:pt>
                <c:pt idx="631">
                  <c:v>1.7</c:v>
                </c:pt>
                <c:pt idx="632">
                  <c:v>1.7</c:v>
                </c:pt>
                <c:pt idx="633">
                  <c:v>1.7</c:v>
                </c:pt>
                <c:pt idx="634">
                  <c:v>1.7</c:v>
                </c:pt>
                <c:pt idx="635">
                  <c:v>1.7</c:v>
                </c:pt>
                <c:pt idx="636">
                  <c:v>1.7</c:v>
                </c:pt>
                <c:pt idx="637">
                  <c:v>1.7</c:v>
                </c:pt>
                <c:pt idx="638">
                  <c:v>1.8</c:v>
                </c:pt>
                <c:pt idx="639">
                  <c:v>1.8</c:v>
                </c:pt>
                <c:pt idx="640">
                  <c:v>1.8</c:v>
                </c:pt>
                <c:pt idx="641">
                  <c:v>1.8</c:v>
                </c:pt>
                <c:pt idx="642">
                  <c:v>1.8</c:v>
                </c:pt>
                <c:pt idx="643">
                  <c:v>1.9</c:v>
                </c:pt>
                <c:pt idx="644">
                  <c:v>1.8</c:v>
                </c:pt>
                <c:pt idx="645">
                  <c:v>1.9</c:v>
                </c:pt>
                <c:pt idx="646">
                  <c:v>1.9</c:v>
                </c:pt>
                <c:pt idx="647">
                  <c:v>1.9</c:v>
                </c:pt>
                <c:pt idx="648">
                  <c:v>1.9</c:v>
                </c:pt>
                <c:pt idx="649">
                  <c:v>1.8</c:v>
                </c:pt>
                <c:pt idx="650">
                  <c:v>1.8</c:v>
                </c:pt>
                <c:pt idx="651">
                  <c:v>1.8</c:v>
                </c:pt>
                <c:pt idx="652">
                  <c:v>1.8</c:v>
                </c:pt>
                <c:pt idx="653">
                  <c:v>1.7</c:v>
                </c:pt>
                <c:pt idx="654">
                  <c:v>1.7</c:v>
                </c:pt>
                <c:pt idx="655">
                  <c:v>1.8</c:v>
                </c:pt>
                <c:pt idx="656">
                  <c:v>1.7</c:v>
                </c:pt>
                <c:pt idx="657">
                  <c:v>1.8</c:v>
                </c:pt>
                <c:pt idx="658">
                  <c:v>1.7</c:v>
                </c:pt>
                <c:pt idx="659">
                  <c:v>1.8</c:v>
                </c:pt>
                <c:pt idx="660">
                  <c:v>1.8</c:v>
                </c:pt>
                <c:pt idx="661">
                  <c:v>1.8</c:v>
                </c:pt>
                <c:pt idx="662">
                  <c:v>1.8</c:v>
                </c:pt>
                <c:pt idx="663">
                  <c:v>1.7</c:v>
                </c:pt>
                <c:pt idx="664">
                  <c:v>1.7</c:v>
                </c:pt>
                <c:pt idx="665">
                  <c:v>1.7</c:v>
                </c:pt>
                <c:pt idx="666">
                  <c:v>1.8</c:v>
                </c:pt>
                <c:pt idx="667">
                  <c:v>1.8</c:v>
                </c:pt>
                <c:pt idx="668">
                  <c:v>1.9</c:v>
                </c:pt>
                <c:pt idx="669">
                  <c:v>1.9</c:v>
                </c:pt>
                <c:pt idx="670">
                  <c:v>1.8</c:v>
                </c:pt>
                <c:pt idx="671">
                  <c:v>1.9</c:v>
                </c:pt>
                <c:pt idx="672">
                  <c:v>1.8</c:v>
                </c:pt>
                <c:pt idx="673">
                  <c:v>1.8</c:v>
                </c:pt>
                <c:pt idx="674">
                  <c:v>1.8</c:v>
                </c:pt>
                <c:pt idx="675">
                  <c:v>1.8</c:v>
                </c:pt>
                <c:pt idx="676">
                  <c:v>1.8</c:v>
                </c:pt>
                <c:pt idx="677">
                  <c:v>1.8</c:v>
                </c:pt>
                <c:pt idx="678">
                  <c:v>1.8</c:v>
                </c:pt>
                <c:pt idx="679">
                  <c:v>1.8</c:v>
                </c:pt>
                <c:pt idx="680">
                  <c:v>1.8</c:v>
                </c:pt>
                <c:pt idx="681">
                  <c:v>1.8</c:v>
                </c:pt>
                <c:pt idx="682">
                  <c:v>1.8</c:v>
                </c:pt>
                <c:pt idx="683">
                  <c:v>1.7</c:v>
                </c:pt>
                <c:pt idx="684">
                  <c:v>1.7</c:v>
                </c:pt>
                <c:pt idx="685">
                  <c:v>1.7</c:v>
                </c:pt>
                <c:pt idx="686">
                  <c:v>1.6</c:v>
                </c:pt>
                <c:pt idx="687">
                  <c:v>1.6</c:v>
                </c:pt>
                <c:pt idx="688">
                  <c:v>1.7</c:v>
                </c:pt>
                <c:pt idx="689">
                  <c:v>1.7</c:v>
                </c:pt>
                <c:pt idx="690">
                  <c:v>1.7</c:v>
                </c:pt>
                <c:pt idx="691">
                  <c:v>1.7</c:v>
                </c:pt>
                <c:pt idx="692">
                  <c:v>1.7</c:v>
                </c:pt>
                <c:pt idx="693">
                  <c:v>1.7</c:v>
                </c:pt>
                <c:pt idx="694">
                  <c:v>1.7</c:v>
                </c:pt>
                <c:pt idx="695">
                  <c:v>1.7</c:v>
                </c:pt>
                <c:pt idx="696">
                  <c:v>1.7</c:v>
                </c:pt>
                <c:pt idx="697">
                  <c:v>1.7</c:v>
                </c:pt>
                <c:pt idx="698">
                  <c:v>1.7</c:v>
                </c:pt>
                <c:pt idx="699">
                  <c:v>1.7</c:v>
                </c:pt>
                <c:pt idx="700">
                  <c:v>1.7</c:v>
                </c:pt>
                <c:pt idx="701">
                  <c:v>1.7</c:v>
                </c:pt>
                <c:pt idx="702">
                  <c:v>1.6</c:v>
                </c:pt>
                <c:pt idx="703">
                  <c:v>1.6</c:v>
                </c:pt>
                <c:pt idx="704">
                  <c:v>1.6</c:v>
                </c:pt>
                <c:pt idx="705">
                  <c:v>1.6</c:v>
                </c:pt>
                <c:pt idx="706">
                  <c:v>1.6</c:v>
                </c:pt>
                <c:pt idx="707">
                  <c:v>1.6</c:v>
                </c:pt>
                <c:pt idx="708">
                  <c:v>1.6</c:v>
                </c:pt>
                <c:pt idx="709">
                  <c:v>1.6</c:v>
                </c:pt>
                <c:pt idx="710">
                  <c:v>1.6</c:v>
                </c:pt>
                <c:pt idx="711">
                  <c:v>1.7</c:v>
                </c:pt>
                <c:pt idx="712">
                  <c:v>1.7</c:v>
                </c:pt>
                <c:pt idx="713">
                  <c:v>1.6</c:v>
                </c:pt>
                <c:pt idx="714">
                  <c:v>1.6</c:v>
                </c:pt>
                <c:pt idx="715">
                  <c:v>1.6</c:v>
                </c:pt>
                <c:pt idx="716">
                  <c:v>1.6</c:v>
                </c:pt>
                <c:pt idx="717">
                  <c:v>1.6</c:v>
                </c:pt>
                <c:pt idx="718">
                  <c:v>1.6</c:v>
                </c:pt>
                <c:pt idx="719">
                  <c:v>1.6</c:v>
                </c:pt>
                <c:pt idx="720">
                  <c:v>1.6</c:v>
                </c:pt>
                <c:pt idx="721">
                  <c:v>1.6</c:v>
                </c:pt>
                <c:pt idx="722">
                  <c:v>1.7</c:v>
                </c:pt>
                <c:pt idx="723">
                  <c:v>1.7</c:v>
                </c:pt>
                <c:pt idx="724">
                  <c:v>1.8</c:v>
                </c:pt>
                <c:pt idx="725">
                  <c:v>1.7</c:v>
                </c:pt>
                <c:pt idx="726">
                  <c:v>1.7</c:v>
                </c:pt>
                <c:pt idx="727">
                  <c:v>1.7</c:v>
                </c:pt>
                <c:pt idx="728">
                  <c:v>1.8</c:v>
                </c:pt>
                <c:pt idx="729">
                  <c:v>1.8</c:v>
                </c:pt>
                <c:pt idx="730">
                  <c:v>1.8</c:v>
                </c:pt>
                <c:pt idx="731">
                  <c:v>1.8</c:v>
                </c:pt>
                <c:pt idx="732">
                  <c:v>1.7</c:v>
                </c:pt>
                <c:pt idx="733">
                  <c:v>1.8</c:v>
                </c:pt>
                <c:pt idx="734">
                  <c:v>1.7</c:v>
                </c:pt>
                <c:pt idx="735">
                  <c:v>1.8</c:v>
                </c:pt>
                <c:pt idx="736">
                  <c:v>1.8</c:v>
                </c:pt>
                <c:pt idx="737">
                  <c:v>1.7</c:v>
                </c:pt>
                <c:pt idx="738">
                  <c:v>1.8</c:v>
                </c:pt>
                <c:pt idx="739">
                  <c:v>1.8</c:v>
                </c:pt>
                <c:pt idx="740">
                  <c:v>1.9</c:v>
                </c:pt>
                <c:pt idx="741">
                  <c:v>1.9</c:v>
                </c:pt>
                <c:pt idx="742">
                  <c:v>1.9</c:v>
                </c:pt>
                <c:pt idx="743">
                  <c:v>1.9</c:v>
                </c:pt>
                <c:pt idx="744">
                  <c:v>1.9</c:v>
                </c:pt>
                <c:pt idx="745">
                  <c:v>1.9</c:v>
                </c:pt>
                <c:pt idx="746">
                  <c:v>1.9</c:v>
                </c:pt>
                <c:pt idx="747">
                  <c:v>1.9</c:v>
                </c:pt>
                <c:pt idx="748">
                  <c:v>1.9</c:v>
                </c:pt>
                <c:pt idx="749">
                  <c:v>1.8</c:v>
                </c:pt>
                <c:pt idx="750">
                  <c:v>1.8</c:v>
                </c:pt>
                <c:pt idx="751">
                  <c:v>1.9</c:v>
                </c:pt>
                <c:pt idx="752">
                  <c:v>1.9</c:v>
                </c:pt>
                <c:pt idx="753">
                  <c:v>1.9</c:v>
                </c:pt>
                <c:pt idx="754">
                  <c:v>1.9</c:v>
                </c:pt>
                <c:pt idx="755">
                  <c:v>1.9</c:v>
                </c:pt>
                <c:pt idx="756">
                  <c:v>1.9</c:v>
                </c:pt>
                <c:pt idx="757">
                  <c:v>1.9</c:v>
                </c:pt>
                <c:pt idx="758">
                  <c:v>1.9</c:v>
                </c:pt>
                <c:pt idx="759">
                  <c:v>1.8</c:v>
                </c:pt>
                <c:pt idx="760">
                  <c:v>1.8</c:v>
                </c:pt>
                <c:pt idx="761">
                  <c:v>1.8</c:v>
                </c:pt>
                <c:pt idx="762">
                  <c:v>1.8</c:v>
                </c:pt>
                <c:pt idx="763">
                  <c:v>1.7</c:v>
                </c:pt>
                <c:pt idx="764">
                  <c:v>1.7</c:v>
                </c:pt>
                <c:pt idx="765">
                  <c:v>1.7</c:v>
                </c:pt>
                <c:pt idx="766">
                  <c:v>1.7</c:v>
                </c:pt>
                <c:pt idx="767">
                  <c:v>1.7</c:v>
                </c:pt>
                <c:pt idx="768">
                  <c:v>1.8</c:v>
                </c:pt>
                <c:pt idx="769">
                  <c:v>1.8</c:v>
                </c:pt>
                <c:pt idx="770">
                  <c:v>1.8</c:v>
                </c:pt>
                <c:pt idx="771">
                  <c:v>1.8</c:v>
                </c:pt>
                <c:pt idx="772">
                  <c:v>1.7</c:v>
                </c:pt>
                <c:pt idx="773">
                  <c:v>1.7</c:v>
                </c:pt>
                <c:pt idx="774">
                  <c:v>1.7</c:v>
                </c:pt>
                <c:pt idx="775">
                  <c:v>1.7</c:v>
                </c:pt>
                <c:pt idx="776">
                  <c:v>1.7</c:v>
                </c:pt>
                <c:pt idx="777">
                  <c:v>1.7</c:v>
                </c:pt>
                <c:pt idx="778">
                  <c:v>1.7</c:v>
                </c:pt>
                <c:pt idx="779">
                  <c:v>1.7</c:v>
                </c:pt>
                <c:pt idx="780">
                  <c:v>1.7</c:v>
                </c:pt>
                <c:pt idx="781">
                  <c:v>1.7</c:v>
                </c:pt>
                <c:pt idx="782">
                  <c:v>1.7</c:v>
                </c:pt>
                <c:pt idx="783">
                  <c:v>1.7</c:v>
                </c:pt>
                <c:pt idx="784">
                  <c:v>1.7</c:v>
                </c:pt>
                <c:pt idx="785">
                  <c:v>1.7</c:v>
                </c:pt>
                <c:pt idx="786">
                  <c:v>1.7</c:v>
                </c:pt>
                <c:pt idx="787">
                  <c:v>1.6</c:v>
                </c:pt>
                <c:pt idx="788">
                  <c:v>1.6</c:v>
                </c:pt>
                <c:pt idx="789">
                  <c:v>1.6</c:v>
                </c:pt>
                <c:pt idx="790">
                  <c:v>1.6</c:v>
                </c:pt>
                <c:pt idx="791">
                  <c:v>1.6</c:v>
                </c:pt>
                <c:pt idx="792">
                  <c:v>1.6</c:v>
                </c:pt>
                <c:pt idx="793">
                  <c:v>1.6</c:v>
                </c:pt>
                <c:pt idx="794">
                  <c:v>1.6</c:v>
                </c:pt>
                <c:pt idx="795">
                  <c:v>1.6</c:v>
                </c:pt>
                <c:pt idx="796">
                  <c:v>1.6</c:v>
                </c:pt>
                <c:pt idx="797">
                  <c:v>1.6</c:v>
                </c:pt>
                <c:pt idx="798">
                  <c:v>1.5</c:v>
                </c:pt>
                <c:pt idx="799">
                  <c:v>1.6</c:v>
                </c:pt>
                <c:pt idx="800">
                  <c:v>1.5</c:v>
                </c:pt>
                <c:pt idx="801">
                  <c:v>1.5</c:v>
                </c:pt>
                <c:pt idx="802">
                  <c:v>1.5</c:v>
                </c:pt>
                <c:pt idx="803">
                  <c:v>1.5</c:v>
                </c:pt>
                <c:pt idx="804">
                  <c:v>1.5</c:v>
                </c:pt>
                <c:pt idx="805">
                  <c:v>1.5</c:v>
                </c:pt>
                <c:pt idx="806">
                  <c:v>1.5</c:v>
                </c:pt>
                <c:pt idx="807">
                  <c:v>1.5</c:v>
                </c:pt>
                <c:pt idx="808">
                  <c:v>1.4</c:v>
                </c:pt>
                <c:pt idx="809">
                  <c:v>1.5</c:v>
                </c:pt>
                <c:pt idx="810">
                  <c:v>1.5</c:v>
                </c:pt>
                <c:pt idx="811">
                  <c:v>1.6</c:v>
                </c:pt>
                <c:pt idx="812">
                  <c:v>1.6</c:v>
                </c:pt>
                <c:pt idx="813">
                  <c:v>1.6</c:v>
                </c:pt>
                <c:pt idx="814">
                  <c:v>1.6</c:v>
                </c:pt>
                <c:pt idx="815">
                  <c:v>1.6</c:v>
                </c:pt>
                <c:pt idx="816">
                  <c:v>1.6</c:v>
                </c:pt>
                <c:pt idx="817">
                  <c:v>1.6</c:v>
                </c:pt>
                <c:pt idx="818">
                  <c:v>1.6</c:v>
                </c:pt>
                <c:pt idx="819">
                  <c:v>1.6</c:v>
                </c:pt>
                <c:pt idx="820">
                  <c:v>1.6</c:v>
                </c:pt>
                <c:pt idx="821">
                  <c:v>1.6</c:v>
                </c:pt>
                <c:pt idx="822">
                  <c:v>1.7</c:v>
                </c:pt>
                <c:pt idx="823">
                  <c:v>1.7</c:v>
                </c:pt>
                <c:pt idx="824">
                  <c:v>1.7</c:v>
                </c:pt>
                <c:pt idx="825">
                  <c:v>1.7</c:v>
                </c:pt>
                <c:pt idx="826">
                  <c:v>1.7</c:v>
                </c:pt>
                <c:pt idx="827">
                  <c:v>1.7</c:v>
                </c:pt>
                <c:pt idx="828">
                  <c:v>1.7</c:v>
                </c:pt>
                <c:pt idx="829">
                  <c:v>1.7</c:v>
                </c:pt>
                <c:pt idx="830">
                  <c:v>1.8</c:v>
                </c:pt>
                <c:pt idx="831">
                  <c:v>1.8</c:v>
                </c:pt>
                <c:pt idx="832">
                  <c:v>1.8</c:v>
                </c:pt>
                <c:pt idx="833">
                  <c:v>1.8</c:v>
                </c:pt>
                <c:pt idx="834">
                  <c:v>1.8</c:v>
                </c:pt>
                <c:pt idx="835">
                  <c:v>1.9</c:v>
                </c:pt>
                <c:pt idx="836">
                  <c:v>1.9</c:v>
                </c:pt>
                <c:pt idx="837">
                  <c:v>1.9</c:v>
                </c:pt>
                <c:pt idx="838">
                  <c:v>1.8</c:v>
                </c:pt>
                <c:pt idx="839">
                  <c:v>1.8</c:v>
                </c:pt>
                <c:pt idx="840">
                  <c:v>1.8</c:v>
                </c:pt>
                <c:pt idx="841">
                  <c:v>1.8</c:v>
                </c:pt>
                <c:pt idx="842">
                  <c:v>1.9</c:v>
                </c:pt>
                <c:pt idx="843">
                  <c:v>2</c:v>
                </c:pt>
                <c:pt idx="844">
                  <c:v>2.1</c:v>
                </c:pt>
                <c:pt idx="845">
                  <c:v>2.1</c:v>
                </c:pt>
                <c:pt idx="846">
                  <c:v>2.1</c:v>
                </c:pt>
                <c:pt idx="847">
                  <c:v>2.1</c:v>
                </c:pt>
                <c:pt idx="848">
                  <c:v>2</c:v>
                </c:pt>
                <c:pt idx="849">
                  <c:v>2</c:v>
                </c:pt>
                <c:pt idx="850">
                  <c:v>2</c:v>
                </c:pt>
                <c:pt idx="851">
                  <c:v>2</c:v>
                </c:pt>
                <c:pt idx="852">
                  <c:v>2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1.9</c:v>
                </c:pt>
                <c:pt idx="857">
                  <c:v>2</c:v>
                </c:pt>
                <c:pt idx="858">
                  <c:v>1.9</c:v>
                </c:pt>
                <c:pt idx="859">
                  <c:v>1.9</c:v>
                </c:pt>
                <c:pt idx="860">
                  <c:v>1.9</c:v>
                </c:pt>
                <c:pt idx="861">
                  <c:v>1.9</c:v>
                </c:pt>
                <c:pt idx="862">
                  <c:v>1.9</c:v>
                </c:pt>
                <c:pt idx="863">
                  <c:v>1.9</c:v>
                </c:pt>
                <c:pt idx="864">
                  <c:v>1.9</c:v>
                </c:pt>
                <c:pt idx="865">
                  <c:v>1.9</c:v>
                </c:pt>
                <c:pt idx="866">
                  <c:v>1.9</c:v>
                </c:pt>
                <c:pt idx="867">
                  <c:v>2</c:v>
                </c:pt>
                <c:pt idx="868">
                  <c:v>2</c:v>
                </c:pt>
                <c:pt idx="869">
                  <c:v>2</c:v>
                </c:pt>
                <c:pt idx="870">
                  <c:v>2</c:v>
                </c:pt>
                <c:pt idx="871">
                  <c:v>2</c:v>
                </c:pt>
                <c:pt idx="872">
                  <c:v>2</c:v>
                </c:pt>
                <c:pt idx="873">
                  <c:v>2</c:v>
                </c:pt>
                <c:pt idx="874">
                  <c:v>2</c:v>
                </c:pt>
                <c:pt idx="875">
                  <c:v>2</c:v>
                </c:pt>
                <c:pt idx="876">
                  <c:v>2</c:v>
                </c:pt>
                <c:pt idx="877">
                  <c:v>2</c:v>
                </c:pt>
                <c:pt idx="878">
                  <c:v>2</c:v>
                </c:pt>
                <c:pt idx="879">
                  <c:v>2</c:v>
                </c:pt>
                <c:pt idx="880">
                  <c:v>2</c:v>
                </c:pt>
                <c:pt idx="881">
                  <c:v>2.1</c:v>
                </c:pt>
                <c:pt idx="882">
                  <c:v>2.1</c:v>
                </c:pt>
                <c:pt idx="883">
                  <c:v>2.2000000000000002</c:v>
                </c:pt>
                <c:pt idx="884">
                  <c:v>2.2000000000000002</c:v>
                </c:pt>
                <c:pt idx="885">
                  <c:v>2.2000000000000002</c:v>
                </c:pt>
                <c:pt idx="886">
                  <c:v>2.1</c:v>
                </c:pt>
                <c:pt idx="887">
                  <c:v>2.2000000000000002</c:v>
                </c:pt>
                <c:pt idx="888">
                  <c:v>2.2000000000000002</c:v>
                </c:pt>
                <c:pt idx="889">
                  <c:v>2.2000000000000002</c:v>
                </c:pt>
                <c:pt idx="890">
                  <c:v>2.2000000000000002</c:v>
                </c:pt>
                <c:pt idx="891">
                  <c:v>2.1</c:v>
                </c:pt>
                <c:pt idx="892">
                  <c:v>2.2000000000000002</c:v>
                </c:pt>
                <c:pt idx="893">
                  <c:v>2.2000000000000002</c:v>
                </c:pt>
                <c:pt idx="894">
                  <c:v>2.2000000000000002</c:v>
                </c:pt>
                <c:pt idx="895">
                  <c:v>2.2000000000000002</c:v>
                </c:pt>
                <c:pt idx="896">
                  <c:v>2.2000000000000002</c:v>
                </c:pt>
                <c:pt idx="897">
                  <c:v>2.2999999999999998</c:v>
                </c:pt>
                <c:pt idx="898">
                  <c:v>2.4</c:v>
                </c:pt>
                <c:pt idx="899">
                  <c:v>2.2999999999999998</c:v>
                </c:pt>
                <c:pt idx="900">
                  <c:v>2.2999999999999998</c:v>
                </c:pt>
                <c:pt idx="901">
                  <c:v>2.2999999999999998</c:v>
                </c:pt>
                <c:pt idx="902">
                  <c:v>2.2999999999999998</c:v>
                </c:pt>
                <c:pt idx="903">
                  <c:v>2.2999999999999998</c:v>
                </c:pt>
                <c:pt idx="904">
                  <c:v>2.2000000000000002</c:v>
                </c:pt>
                <c:pt idx="905">
                  <c:v>2.2000000000000002</c:v>
                </c:pt>
                <c:pt idx="906">
                  <c:v>2.2000000000000002</c:v>
                </c:pt>
                <c:pt idx="907">
                  <c:v>2.2000000000000002</c:v>
                </c:pt>
                <c:pt idx="908">
                  <c:v>2.2000000000000002</c:v>
                </c:pt>
                <c:pt idx="909">
                  <c:v>2.2000000000000002</c:v>
                </c:pt>
                <c:pt idx="910">
                  <c:v>2.2000000000000002</c:v>
                </c:pt>
                <c:pt idx="911">
                  <c:v>2.1</c:v>
                </c:pt>
                <c:pt idx="912">
                  <c:v>2.1</c:v>
                </c:pt>
                <c:pt idx="913">
                  <c:v>2.1</c:v>
                </c:pt>
                <c:pt idx="914">
                  <c:v>2.1</c:v>
                </c:pt>
                <c:pt idx="915">
                  <c:v>2.1</c:v>
                </c:pt>
                <c:pt idx="916">
                  <c:v>2.1</c:v>
                </c:pt>
                <c:pt idx="917">
                  <c:v>2.1</c:v>
                </c:pt>
                <c:pt idx="918">
                  <c:v>2.1</c:v>
                </c:pt>
                <c:pt idx="919">
                  <c:v>2.2000000000000002</c:v>
                </c:pt>
                <c:pt idx="920">
                  <c:v>2.1</c:v>
                </c:pt>
                <c:pt idx="921">
                  <c:v>2.1</c:v>
                </c:pt>
                <c:pt idx="922">
                  <c:v>2.1</c:v>
                </c:pt>
                <c:pt idx="923">
                  <c:v>2.2000000000000002</c:v>
                </c:pt>
                <c:pt idx="924">
                  <c:v>2.2000000000000002</c:v>
                </c:pt>
                <c:pt idx="925">
                  <c:v>2.2000000000000002</c:v>
                </c:pt>
                <c:pt idx="926">
                  <c:v>2.2000000000000002</c:v>
                </c:pt>
                <c:pt idx="927">
                  <c:v>2.2000000000000002</c:v>
                </c:pt>
                <c:pt idx="928">
                  <c:v>2.2000000000000002</c:v>
                </c:pt>
                <c:pt idx="929">
                  <c:v>2.1</c:v>
                </c:pt>
                <c:pt idx="930">
                  <c:v>2.1</c:v>
                </c:pt>
                <c:pt idx="931">
                  <c:v>2.1</c:v>
                </c:pt>
                <c:pt idx="932">
                  <c:v>2.1</c:v>
                </c:pt>
                <c:pt idx="933">
                  <c:v>2.1</c:v>
                </c:pt>
                <c:pt idx="934">
                  <c:v>2</c:v>
                </c:pt>
                <c:pt idx="935">
                  <c:v>2.1</c:v>
                </c:pt>
                <c:pt idx="936">
                  <c:v>2</c:v>
                </c:pt>
                <c:pt idx="937">
                  <c:v>2</c:v>
                </c:pt>
                <c:pt idx="938">
                  <c:v>2</c:v>
                </c:pt>
                <c:pt idx="939">
                  <c:v>2</c:v>
                </c:pt>
                <c:pt idx="940">
                  <c:v>2</c:v>
                </c:pt>
                <c:pt idx="941">
                  <c:v>2</c:v>
                </c:pt>
                <c:pt idx="942">
                  <c:v>2</c:v>
                </c:pt>
                <c:pt idx="943">
                  <c:v>2</c:v>
                </c:pt>
                <c:pt idx="944">
                  <c:v>2</c:v>
                </c:pt>
                <c:pt idx="945">
                  <c:v>2</c:v>
                </c:pt>
                <c:pt idx="946">
                  <c:v>2.1</c:v>
                </c:pt>
                <c:pt idx="947">
                  <c:v>2</c:v>
                </c:pt>
                <c:pt idx="948">
                  <c:v>2</c:v>
                </c:pt>
                <c:pt idx="949">
                  <c:v>2</c:v>
                </c:pt>
                <c:pt idx="950">
                  <c:v>2</c:v>
                </c:pt>
                <c:pt idx="951">
                  <c:v>2</c:v>
                </c:pt>
                <c:pt idx="952">
                  <c:v>2</c:v>
                </c:pt>
                <c:pt idx="953">
                  <c:v>2</c:v>
                </c:pt>
                <c:pt idx="954">
                  <c:v>2</c:v>
                </c:pt>
                <c:pt idx="955">
                  <c:v>2</c:v>
                </c:pt>
                <c:pt idx="956">
                  <c:v>2</c:v>
                </c:pt>
                <c:pt idx="957">
                  <c:v>2</c:v>
                </c:pt>
                <c:pt idx="958">
                  <c:v>2</c:v>
                </c:pt>
                <c:pt idx="959">
                  <c:v>2</c:v>
                </c:pt>
                <c:pt idx="960">
                  <c:v>2</c:v>
                </c:pt>
                <c:pt idx="961">
                  <c:v>2</c:v>
                </c:pt>
                <c:pt idx="962">
                  <c:v>2.1</c:v>
                </c:pt>
                <c:pt idx="963">
                  <c:v>2.1</c:v>
                </c:pt>
                <c:pt idx="964">
                  <c:v>2.1</c:v>
                </c:pt>
                <c:pt idx="965">
                  <c:v>2.1</c:v>
                </c:pt>
                <c:pt idx="966">
                  <c:v>2.1</c:v>
                </c:pt>
                <c:pt idx="967">
                  <c:v>2.1</c:v>
                </c:pt>
                <c:pt idx="968">
                  <c:v>2.1</c:v>
                </c:pt>
                <c:pt idx="969">
                  <c:v>2</c:v>
                </c:pt>
                <c:pt idx="970">
                  <c:v>2.1</c:v>
                </c:pt>
                <c:pt idx="971">
                  <c:v>2</c:v>
                </c:pt>
                <c:pt idx="972">
                  <c:v>2.1</c:v>
                </c:pt>
                <c:pt idx="973">
                  <c:v>2.1</c:v>
                </c:pt>
                <c:pt idx="974">
                  <c:v>2.1</c:v>
                </c:pt>
                <c:pt idx="975">
                  <c:v>2.1</c:v>
                </c:pt>
                <c:pt idx="976">
                  <c:v>2.1</c:v>
                </c:pt>
                <c:pt idx="977">
                  <c:v>2.1</c:v>
                </c:pt>
                <c:pt idx="978">
                  <c:v>2.1</c:v>
                </c:pt>
                <c:pt idx="979">
                  <c:v>2.2000000000000002</c:v>
                </c:pt>
                <c:pt idx="980">
                  <c:v>2.2000000000000002</c:v>
                </c:pt>
                <c:pt idx="981">
                  <c:v>2.2000000000000002</c:v>
                </c:pt>
                <c:pt idx="982">
                  <c:v>2.2000000000000002</c:v>
                </c:pt>
                <c:pt idx="983">
                  <c:v>2.2000000000000002</c:v>
                </c:pt>
                <c:pt idx="984">
                  <c:v>2.2000000000000002</c:v>
                </c:pt>
                <c:pt idx="985">
                  <c:v>2.1</c:v>
                </c:pt>
                <c:pt idx="986">
                  <c:v>2.1</c:v>
                </c:pt>
                <c:pt idx="987">
                  <c:v>2.2000000000000002</c:v>
                </c:pt>
                <c:pt idx="988">
                  <c:v>2.2000000000000002</c:v>
                </c:pt>
                <c:pt idx="989">
                  <c:v>2.1</c:v>
                </c:pt>
                <c:pt idx="990">
                  <c:v>2.1</c:v>
                </c:pt>
                <c:pt idx="991">
                  <c:v>2.1</c:v>
                </c:pt>
                <c:pt idx="992">
                  <c:v>2.1</c:v>
                </c:pt>
                <c:pt idx="993">
                  <c:v>2.1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2</c:v>
                </c:pt>
                <c:pt idx="998">
                  <c:v>2</c:v>
                </c:pt>
                <c:pt idx="999">
                  <c:v>2</c:v>
                </c:pt>
                <c:pt idx="1000">
                  <c:v>2</c:v>
                </c:pt>
                <c:pt idx="1001">
                  <c:v>2</c:v>
                </c:pt>
                <c:pt idx="1002">
                  <c:v>1.9</c:v>
                </c:pt>
                <c:pt idx="1003">
                  <c:v>1.9</c:v>
                </c:pt>
                <c:pt idx="1004">
                  <c:v>1.9</c:v>
                </c:pt>
                <c:pt idx="1005">
                  <c:v>1.9</c:v>
                </c:pt>
                <c:pt idx="1006">
                  <c:v>1.9</c:v>
                </c:pt>
                <c:pt idx="1007">
                  <c:v>1.9</c:v>
                </c:pt>
                <c:pt idx="1008">
                  <c:v>1.9</c:v>
                </c:pt>
                <c:pt idx="1009">
                  <c:v>1.9</c:v>
                </c:pt>
                <c:pt idx="1010">
                  <c:v>1.9</c:v>
                </c:pt>
                <c:pt idx="1011">
                  <c:v>1.9</c:v>
                </c:pt>
                <c:pt idx="1012">
                  <c:v>1.9</c:v>
                </c:pt>
                <c:pt idx="1013">
                  <c:v>1.9</c:v>
                </c:pt>
                <c:pt idx="1014">
                  <c:v>1.9</c:v>
                </c:pt>
                <c:pt idx="1015">
                  <c:v>1.9</c:v>
                </c:pt>
                <c:pt idx="1016">
                  <c:v>1.9</c:v>
                </c:pt>
                <c:pt idx="1017">
                  <c:v>1.9</c:v>
                </c:pt>
                <c:pt idx="1018">
                  <c:v>1.9</c:v>
                </c:pt>
                <c:pt idx="1019">
                  <c:v>1.9</c:v>
                </c:pt>
                <c:pt idx="1020">
                  <c:v>1.9</c:v>
                </c:pt>
                <c:pt idx="1021">
                  <c:v>1.9</c:v>
                </c:pt>
                <c:pt idx="1022">
                  <c:v>1.9</c:v>
                </c:pt>
                <c:pt idx="1023">
                  <c:v>1.8</c:v>
                </c:pt>
                <c:pt idx="1024">
                  <c:v>1.8</c:v>
                </c:pt>
                <c:pt idx="1025">
                  <c:v>1.8</c:v>
                </c:pt>
                <c:pt idx="1026">
                  <c:v>1.8</c:v>
                </c:pt>
                <c:pt idx="1027">
                  <c:v>1.8</c:v>
                </c:pt>
                <c:pt idx="1028">
                  <c:v>1.9</c:v>
                </c:pt>
                <c:pt idx="1029">
                  <c:v>1.9</c:v>
                </c:pt>
                <c:pt idx="1030">
                  <c:v>1.9</c:v>
                </c:pt>
                <c:pt idx="1031">
                  <c:v>1.9</c:v>
                </c:pt>
                <c:pt idx="1032">
                  <c:v>1.8</c:v>
                </c:pt>
                <c:pt idx="1033">
                  <c:v>1.8</c:v>
                </c:pt>
                <c:pt idx="1034">
                  <c:v>1.8</c:v>
                </c:pt>
                <c:pt idx="1035">
                  <c:v>1.8</c:v>
                </c:pt>
                <c:pt idx="1036">
                  <c:v>1.8</c:v>
                </c:pt>
                <c:pt idx="1037">
                  <c:v>1.9</c:v>
                </c:pt>
                <c:pt idx="1038">
                  <c:v>1.9</c:v>
                </c:pt>
                <c:pt idx="1039">
                  <c:v>1.9</c:v>
                </c:pt>
                <c:pt idx="1040">
                  <c:v>1.8</c:v>
                </c:pt>
                <c:pt idx="1041">
                  <c:v>1.8</c:v>
                </c:pt>
                <c:pt idx="1042">
                  <c:v>1.8</c:v>
                </c:pt>
                <c:pt idx="1043">
                  <c:v>1.8</c:v>
                </c:pt>
                <c:pt idx="1044">
                  <c:v>1.8</c:v>
                </c:pt>
                <c:pt idx="1045">
                  <c:v>1.8</c:v>
                </c:pt>
                <c:pt idx="1046">
                  <c:v>1.8</c:v>
                </c:pt>
                <c:pt idx="1047">
                  <c:v>1.8</c:v>
                </c:pt>
                <c:pt idx="1048">
                  <c:v>1.8</c:v>
                </c:pt>
                <c:pt idx="1049">
                  <c:v>1.8</c:v>
                </c:pt>
                <c:pt idx="1050">
                  <c:v>1.8</c:v>
                </c:pt>
                <c:pt idx="1051">
                  <c:v>1.8</c:v>
                </c:pt>
                <c:pt idx="1052">
                  <c:v>1.8</c:v>
                </c:pt>
                <c:pt idx="1053">
                  <c:v>1.8</c:v>
                </c:pt>
                <c:pt idx="1054">
                  <c:v>1.7</c:v>
                </c:pt>
                <c:pt idx="1055">
                  <c:v>1.8</c:v>
                </c:pt>
                <c:pt idx="1056">
                  <c:v>1.7</c:v>
                </c:pt>
                <c:pt idx="1057">
                  <c:v>1.7</c:v>
                </c:pt>
                <c:pt idx="1058">
                  <c:v>1.8</c:v>
                </c:pt>
                <c:pt idx="1059">
                  <c:v>1.8</c:v>
                </c:pt>
                <c:pt idx="1060">
                  <c:v>1.7</c:v>
                </c:pt>
                <c:pt idx="1061">
                  <c:v>1.8</c:v>
                </c:pt>
                <c:pt idx="1062">
                  <c:v>1.8</c:v>
                </c:pt>
                <c:pt idx="1063">
                  <c:v>1.8</c:v>
                </c:pt>
                <c:pt idx="1064">
                  <c:v>1.7</c:v>
                </c:pt>
                <c:pt idx="1065">
                  <c:v>1.7</c:v>
                </c:pt>
                <c:pt idx="1066">
                  <c:v>1.7</c:v>
                </c:pt>
                <c:pt idx="1067">
                  <c:v>1.7</c:v>
                </c:pt>
                <c:pt idx="1068">
                  <c:v>1.7</c:v>
                </c:pt>
                <c:pt idx="1069">
                  <c:v>1.7</c:v>
                </c:pt>
                <c:pt idx="1070">
                  <c:v>1.7</c:v>
                </c:pt>
                <c:pt idx="1071">
                  <c:v>1.7</c:v>
                </c:pt>
                <c:pt idx="1072">
                  <c:v>1.7</c:v>
                </c:pt>
                <c:pt idx="1073">
                  <c:v>1.7</c:v>
                </c:pt>
                <c:pt idx="1074">
                  <c:v>1.7</c:v>
                </c:pt>
                <c:pt idx="1075">
                  <c:v>1.7</c:v>
                </c:pt>
                <c:pt idx="1076">
                  <c:v>1.6</c:v>
                </c:pt>
                <c:pt idx="1077">
                  <c:v>1.6</c:v>
                </c:pt>
                <c:pt idx="1078">
                  <c:v>1.5</c:v>
                </c:pt>
                <c:pt idx="1079">
                  <c:v>1.6</c:v>
                </c:pt>
                <c:pt idx="1080">
                  <c:v>1.6</c:v>
                </c:pt>
                <c:pt idx="1081">
                  <c:v>1.6</c:v>
                </c:pt>
                <c:pt idx="1082">
                  <c:v>1.6</c:v>
                </c:pt>
                <c:pt idx="1083">
                  <c:v>1.6</c:v>
                </c:pt>
                <c:pt idx="1084">
                  <c:v>1.6</c:v>
                </c:pt>
                <c:pt idx="1085">
                  <c:v>1.6</c:v>
                </c:pt>
                <c:pt idx="1086">
                  <c:v>1.6</c:v>
                </c:pt>
                <c:pt idx="1087">
                  <c:v>1.5</c:v>
                </c:pt>
                <c:pt idx="1088">
                  <c:v>1.6</c:v>
                </c:pt>
                <c:pt idx="1089">
                  <c:v>1.6</c:v>
                </c:pt>
                <c:pt idx="1090">
                  <c:v>1.6</c:v>
                </c:pt>
                <c:pt idx="1091">
                  <c:v>1.6</c:v>
                </c:pt>
                <c:pt idx="1092">
                  <c:v>1.6</c:v>
                </c:pt>
                <c:pt idx="1093">
                  <c:v>1.6</c:v>
                </c:pt>
                <c:pt idx="1094">
                  <c:v>1.5</c:v>
                </c:pt>
                <c:pt idx="1095">
                  <c:v>1.5</c:v>
                </c:pt>
                <c:pt idx="1096">
                  <c:v>1.6</c:v>
                </c:pt>
                <c:pt idx="1097">
                  <c:v>1.6</c:v>
                </c:pt>
                <c:pt idx="1098">
                  <c:v>1.6</c:v>
                </c:pt>
                <c:pt idx="1099">
                  <c:v>1.6</c:v>
                </c:pt>
                <c:pt idx="1100">
                  <c:v>1.5</c:v>
                </c:pt>
                <c:pt idx="1101">
                  <c:v>1.6</c:v>
                </c:pt>
                <c:pt idx="1102">
                  <c:v>1.5</c:v>
                </c:pt>
                <c:pt idx="1103">
                  <c:v>1.5</c:v>
                </c:pt>
                <c:pt idx="1104">
                  <c:v>1.5</c:v>
                </c:pt>
                <c:pt idx="1105">
                  <c:v>1.5</c:v>
                </c:pt>
                <c:pt idx="1106">
                  <c:v>1.5</c:v>
                </c:pt>
                <c:pt idx="1107">
                  <c:v>1.5</c:v>
                </c:pt>
                <c:pt idx="1108">
                  <c:v>1.4</c:v>
                </c:pt>
                <c:pt idx="1109">
                  <c:v>1.5</c:v>
                </c:pt>
                <c:pt idx="1110">
                  <c:v>1.4</c:v>
                </c:pt>
                <c:pt idx="1111">
                  <c:v>1.4</c:v>
                </c:pt>
                <c:pt idx="1112">
                  <c:v>1.5</c:v>
                </c:pt>
                <c:pt idx="1113">
                  <c:v>1.5</c:v>
                </c:pt>
                <c:pt idx="1114">
                  <c:v>1.5</c:v>
                </c:pt>
                <c:pt idx="1115">
                  <c:v>1.5</c:v>
                </c:pt>
                <c:pt idx="1116">
                  <c:v>1.4</c:v>
                </c:pt>
                <c:pt idx="1117">
                  <c:v>1.4</c:v>
                </c:pt>
                <c:pt idx="1118">
                  <c:v>1.4</c:v>
                </c:pt>
                <c:pt idx="1119">
                  <c:v>1.4</c:v>
                </c:pt>
                <c:pt idx="1120">
                  <c:v>1.4</c:v>
                </c:pt>
                <c:pt idx="1121">
                  <c:v>1.4</c:v>
                </c:pt>
                <c:pt idx="1122">
                  <c:v>1.4</c:v>
                </c:pt>
                <c:pt idx="1123">
                  <c:v>1.3</c:v>
                </c:pt>
                <c:pt idx="1124">
                  <c:v>1.4</c:v>
                </c:pt>
                <c:pt idx="1125">
                  <c:v>1.3</c:v>
                </c:pt>
                <c:pt idx="1126">
                  <c:v>1.4</c:v>
                </c:pt>
                <c:pt idx="1127">
                  <c:v>1.4</c:v>
                </c:pt>
                <c:pt idx="1128">
                  <c:v>1.4</c:v>
                </c:pt>
                <c:pt idx="1129">
                  <c:v>1.4</c:v>
                </c:pt>
                <c:pt idx="1130">
                  <c:v>1.3</c:v>
                </c:pt>
                <c:pt idx="1131">
                  <c:v>1.3</c:v>
                </c:pt>
                <c:pt idx="1132">
                  <c:v>1.4</c:v>
                </c:pt>
                <c:pt idx="1133">
                  <c:v>1.4</c:v>
                </c:pt>
                <c:pt idx="1134">
                  <c:v>1.4</c:v>
                </c:pt>
                <c:pt idx="1135">
                  <c:v>1.4</c:v>
                </c:pt>
                <c:pt idx="1136">
                  <c:v>1.4</c:v>
                </c:pt>
                <c:pt idx="1137">
                  <c:v>1.3</c:v>
                </c:pt>
                <c:pt idx="1138">
                  <c:v>1.3</c:v>
                </c:pt>
                <c:pt idx="1139">
                  <c:v>1.3</c:v>
                </c:pt>
                <c:pt idx="1140">
                  <c:v>1.3</c:v>
                </c:pt>
                <c:pt idx="1141">
                  <c:v>1.3</c:v>
                </c:pt>
                <c:pt idx="1142">
                  <c:v>1.3</c:v>
                </c:pt>
                <c:pt idx="1143">
                  <c:v>1.3</c:v>
                </c:pt>
                <c:pt idx="1144">
                  <c:v>1.2</c:v>
                </c:pt>
                <c:pt idx="1145">
                  <c:v>1.3</c:v>
                </c:pt>
                <c:pt idx="1146">
                  <c:v>1.2</c:v>
                </c:pt>
                <c:pt idx="1147">
                  <c:v>1.2</c:v>
                </c:pt>
                <c:pt idx="1148">
                  <c:v>1.2</c:v>
                </c:pt>
                <c:pt idx="1149">
                  <c:v>1.2</c:v>
                </c:pt>
                <c:pt idx="1150">
                  <c:v>1.1000000000000001</c:v>
                </c:pt>
                <c:pt idx="1151">
                  <c:v>1.1000000000000001</c:v>
                </c:pt>
                <c:pt idx="1152">
                  <c:v>1.1000000000000001</c:v>
                </c:pt>
                <c:pt idx="1153">
                  <c:v>1.1000000000000001</c:v>
                </c:pt>
                <c:pt idx="1154">
                  <c:v>1.1000000000000001</c:v>
                </c:pt>
                <c:pt idx="1155">
                  <c:v>1.1000000000000001</c:v>
                </c:pt>
                <c:pt idx="1156">
                  <c:v>1.1000000000000001</c:v>
                </c:pt>
                <c:pt idx="1157">
                  <c:v>1.1000000000000001</c:v>
                </c:pt>
                <c:pt idx="1158">
                  <c:v>1.2</c:v>
                </c:pt>
                <c:pt idx="1159">
                  <c:v>1.1000000000000001</c:v>
                </c:pt>
                <c:pt idx="1160">
                  <c:v>1.2</c:v>
                </c:pt>
                <c:pt idx="1161">
                  <c:v>1.2</c:v>
                </c:pt>
                <c:pt idx="1162">
                  <c:v>1.2</c:v>
                </c:pt>
                <c:pt idx="1163">
                  <c:v>1.2</c:v>
                </c:pt>
                <c:pt idx="1164">
                  <c:v>1.3</c:v>
                </c:pt>
                <c:pt idx="1165">
                  <c:v>1.2</c:v>
                </c:pt>
                <c:pt idx="1166">
                  <c:v>1.2</c:v>
                </c:pt>
                <c:pt idx="1167">
                  <c:v>1.2</c:v>
                </c:pt>
                <c:pt idx="1168">
                  <c:v>1.3</c:v>
                </c:pt>
                <c:pt idx="1169">
                  <c:v>1.2</c:v>
                </c:pt>
                <c:pt idx="1170">
                  <c:v>1.2</c:v>
                </c:pt>
                <c:pt idx="1171">
                  <c:v>1.2</c:v>
                </c:pt>
                <c:pt idx="1172">
                  <c:v>1.2</c:v>
                </c:pt>
                <c:pt idx="1173">
                  <c:v>1.2</c:v>
                </c:pt>
                <c:pt idx="1174">
                  <c:v>1.2</c:v>
                </c:pt>
                <c:pt idx="1175">
                  <c:v>1.1000000000000001</c:v>
                </c:pt>
                <c:pt idx="1176">
                  <c:v>1.1000000000000001</c:v>
                </c:pt>
                <c:pt idx="1177">
                  <c:v>1.1000000000000001</c:v>
                </c:pt>
                <c:pt idx="1178">
                  <c:v>1.1000000000000001</c:v>
                </c:pt>
                <c:pt idx="1179">
                  <c:v>1.1000000000000001</c:v>
                </c:pt>
                <c:pt idx="1180">
                  <c:v>1.1000000000000001</c:v>
                </c:pt>
                <c:pt idx="1181">
                  <c:v>1.1000000000000001</c:v>
                </c:pt>
                <c:pt idx="1182">
                  <c:v>1.1000000000000001</c:v>
                </c:pt>
                <c:pt idx="1183">
                  <c:v>1.1000000000000001</c:v>
                </c:pt>
                <c:pt idx="1184">
                  <c:v>1.1000000000000001</c:v>
                </c:pt>
                <c:pt idx="1185">
                  <c:v>1.1000000000000001</c:v>
                </c:pt>
                <c:pt idx="1186">
                  <c:v>1</c:v>
                </c:pt>
                <c:pt idx="1187">
                  <c:v>1.1000000000000001</c:v>
                </c:pt>
                <c:pt idx="1188">
                  <c:v>1.1000000000000001</c:v>
                </c:pt>
                <c:pt idx="1189">
                  <c:v>1.1000000000000001</c:v>
                </c:pt>
                <c:pt idx="1190">
                  <c:v>1.1000000000000001</c:v>
                </c:pt>
                <c:pt idx="1191">
                  <c:v>1.1000000000000001</c:v>
                </c:pt>
                <c:pt idx="1192">
                  <c:v>1.1000000000000001</c:v>
                </c:pt>
                <c:pt idx="1193">
                  <c:v>1.1000000000000001</c:v>
                </c:pt>
                <c:pt idx="1194">
                  <c:v>1.1000000000000001</c:v>
                </c:pt>
                <c:pt idx="1195">
                  <c:v>1.1000000000000001</c:v>
                </c:pt>
                <c:pt idx="1196">
                  <c:v>1.1000000000000001</c:v>
                </c:pt>
                <c:pt idx="1197">
                  <c:v>1.1000000000000001</c:v>
                </c:pt>
                <c:pt idx="1198">
                  <c:v>1.1000000000000001</c:v>
                </c:pt>
                <c:pt idx="1199">
                  <c:v>1.1000000000000001</c:v>
                </c:pt>
                <c:pt idx="1200">
                  <c:v>1</c:v>
                </c:pt>
                <c:pt idx="1201">
                  <c:v>1</c:v>
                </c:pt>
                <c:pt idx="1202">
                  <c:v>1.100000000000000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.100000000000000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0.9</c:v>
                </c:pt>
                <c:pt idx="1216">
                  <c:v>0.9</c:v>
                </c:pt>
                <c:pt idx="1217">
                  <c:v>0.9</c:v>
                </c:pt>
                <c:pt idx="1218">
                  <c:v>0.9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0.9</c:v>
                </c:pt>
                <c:pt idx="1226">
                  <c:v>0.9</c:v>
                </c:pt>
                <c:pt idx="1227">
                  <c:v>0.9</c:v>
                </c:pt>
                <c:pt idx="1228">
                  <c:v>0.9</c:v>
                </c:pt>
                <c:pt idx="1229">
                  <c:v>0.9</c:v>
                </c:pt>
                <c:pt idx="1230">
                  <c:v>0.9</c:v>
                </c:pt>
                <c:pt idx="1231">
                  <c:v>0.9</c:v>
                </c:pt>
                <c:pt idx="1232">
                  <c:v>0.9</c:v>
                </c:pt>
                <c:pt idx="1233">
                  <c:v>0.9</c:v>
                </c:pt>
                <c:pt idx="1234">
                  <c:v>0.9</c:v>
                </c:pt>
                <c:pt idx="1235">
                  <c:v>0.9</c:v>
                </c:pt>
                <c:pt idx="1236">
                  <c:v>0.9</c:v>
                </c:pt>
                <c:pt idx="1237">
                  <c:v>0.9</c:v>
                </c:pt>
                <c:pt idx="1238">
                  <c:v>0.9</c:v>
                </c:pt>
                <c:pt idx="1239">
                  <c:v>0.8</c:v>
                </c:pt>
                <c:pt idx="1240">
                  <c:v>0.8</c:v>
                </c:pt>
                <c:pt idx="1241">
                  <c:v>0.8</c:v>
                </c:pt>
                <c:pt idx="1242">
                  <c:v>0.8</c:v>
                </c:pt>
                <c:pt idx="1243">
                  <c:v>0.8</c:v>
                </c:pt>
                <c:pt idx="1244">
                  <c:v>0.8</c:v>
                </c:pt>
                <c:pt idx="1245">
                  <c:v>0.7</c:v>
                </c:pt>
                <c:pt idx="1246">
                  <c:v>0.7</c:v>
                </c:pt>
                <c:pt idx="1247">
                  <c:v>0.8</c:v>
                </c:pt>
                <c:pt idx="1248">
                  <c:v>0.8</c:v>
                </c:pt>
                <c:pt idx="1249">
                  <c:v>0.7</c:v>
                </c:pt>
                <c:pt idx="1250">
                  <c:v>0.7</c:v>
                </c:pt>
                <c:pt idx="1251">
                  <c:v>0.7</c:v>
                </c:pt>
                <c:pt idx="1252">
                  <c:v>0.7</c:v>
                </c:pt>
                <c:pt idx="1253">
                  <c:v>0.7</c:v>
                </c:pt>
                <c:pt idx="1254">
                  <c:v>0.7</c:v>
                </c:pt>
                <c:pt idx="1255">
                  <c:v>0.7</c:v>
                </c:pt>
                <c:pt idx="1256">
                  <c:v>0.8</c:v>
                </c:pt>
                <c:pt idx="1257">
                  <c:v>0.8</c:v>
                </c:pt>
                <c:pt idx="1258">
                  <c:v>0.7</c:v>
                </c:pt>
                <c:pt idx="1259">
                  <c:v>0.7</c:v>
                </c:pt>
                <c:pt idx="1260">
                  <c:v>0.7</c:v>
                </c:pt>
                <c:pt idx="1261">
                  <c:v>0.7</c:v>
                </c:pt>
                <c:pt idx="1262">
                  <c:v>0.7</c:v>
                </c:pt>
                <c:pt idx="1263">
                  <c:v>0.7</c:v>
                </c:pt>
                <c:pt idx="1264">
                  <c:v>0.7</c:v>
                </c:pt>
                <c:pt idx="1265">
                  <c:v>0.7</c:v>
                </c:pt>
                <c:pt idx="1266">
                  <c:v>0.7</c:v>
                </c:pt>
                <c:pt idx="1267">
                  <c:v>0.7</c:v>
                </c:pt>
                <c:pt idx="1268">
                  <c:v>0.7</c:v>
                </c:pt>
                <c:pt idx="1269">
                  <c:v>0.7</c:v>
                </c:pt>
                <c:pt idx="1270">
                  <c:v>0.7</c:v>
                </c:pt>
                <c:pt idx="1271">
                  <c:v>0.7</c:v>
                </c:pt>
                <c:pt idx="1272">
                  <c:v>0.7</c:v>
                </c:pt>
                <c:pt idx="1273">
                  <c:v>0.7</c:v>
                </c:pt>
                <c:pt idx="1274">
                  <c:v>0.7</c:v>
                </c:pt>
                <c:pt idx="1275">
                  <c:v>0.7</c:v>
                </c:pt>
                <c:pt idx="1276">
                  <c:v>0.7</c:v>
                </c:pt>
                <c:pt idx="1277">
                  <c:v>0.7</c:v>
                </c:pt>
                <c:pt idx="1278">
                  <c:v>0.7</c:v>
                </c:pt>
                <c:pt idx="1279">
                  <c:v>0.7</c:v>
                </c:pt>
                <c:pt idx="1280">
                  <c:v>0.7</c:v>
                </c:pt>
                <c:pt idx="1281">
                  <c:v>0.7</c:v>
                </c:pt>
                <c:pt idx="1282">
                  <c:v>0.7</c:v>
                </c:pt>
                <c:pt idx="1283">
                  <c:v>0.7</c:v>
                </c:pt>
                <c:pt idx="1284">
                  <c:v>0.7</c:v>
                </c:pt>
                <c:pt idx="1285">
                  <c:v>0.7</c:v>
                </c:pt>
                <c:pt idx="1286">
                  <c:v>0.7</c:v>
                </c:pt>
                <c:pt idx="1287">
                  <c:v>0.7</c:v>
                </c:pt>
                <c:pt idx="1288">
                  <c:v>0.8</c:v>
                </c:pt>
                <c:pt idx="1289">
                  <c:v>0.7</c:v>
                </c:pt>
                <c:pt idx="1290">
                  <c:v>0.6</c:v>
                </c:pt>
                <c:pt idx="1291">
                  <c:v>0.6</c:v>
                </c:pt>
                <c:pt idx="1292">
                  <c:v>0.6</c:v>
                </c:pt>
                <c:pt idx="1293">
                  <c:v>0.6</c:v>
                </c:pt>
                <c:pt idx="1294">
                  <c:v>0.6</c:v>
                </c:pt>
                <c:pt idx="1295">
                  <c:v>0.6</c:v>
                </c:pt>
                <c:pt idx="1296">
                  <c:v>0.5</c:v>
                </c:pt>
                <c:pt idx="1297">
                  <c:v>0.5</c:v>
                </c:pt>
                <c:pt idx="1298">
                  <c:v>0.5</c:v>
                </c:pt>
                <c:pt idx="1299">
                  <c:v>0.6</c:v>
                </c:pt>
                <c:pt idx="1300">
                  <c:v>0.6</c:v>
                </c:pt>
                <c:pt idx="1301">
                  <c:v>0.6</c:v>
                </c:pt>
                <c:pt idx="1302">
                  <c:v>0.6</c:v>
                </c:pt>
                <c:pt idx="1303">
                  <c:v>0.6</c:v>
                </c:pt>
                <c:pt idx="1304">
                  <c:v>0.6</c:v>
                </c:pt>
                <c:pt idx="1305">
                  <c:v>0.6</c:v>
                </c:pt>
                <c:pt idx="1306">
                  <c:v>0.6</c:v>
                </c:pt>
                <c:pt idx="1307">
                  <c:v>0.6</c:v>
                </c:pt>
                <c:pt idx="1308">
                  <c:v>0.6</c:v>
                </c:pt>
                <c:pt idx="1309">
                  <c:v>0.6</c:v>
                </c:pt>
                <c:pt idx="1310">
                  <c:v>0.6</c:v>
                </c:pt>
                <c:pt idx="1311">
                  <c:v>0.5</c:v>
                </c:pt>
                <c:pt idx="1312">
                  <c:v>0.5</c:v>
                </c:pt>
                <c:pt idx="1313">
                  <c:v>0.5</c:v>
                </c:pt>
                <c:pt idx="1314">
                  <c:v>0.5</c:v>
                </c:pt>
                <c:pt idx="1315">
                  <c:v>0.5</c:v>
                </c:pt>
                <c:pt idx="1316">
                  <c:v>0.5</c:v>
                </c:pt>
                <c:pt idx="1317">
                  <c:v>0.5</c:v>
                </c:pt>
                <c:pt idx="1318">
                  <c:v>0.5</c:v>
                </c:pt>
                <c:pt idx="1319">
                  <c:v>0.5</c:v>
                </c:pt>
                <c:pt idx="1320">
                  <c:v>0.5</c:v>
                </c:pt>
                <c:pt idx="1321">
                  <c:v>0.5</c:v>
                </c:pt>
                <c:pt idx="1322">
                  <c:v>0.5</c:v>
                </c:pt>
                <c:pt idx="1323">
                  <c:v>0.5</c:v>
                </c:pt>
                <c:pt idx="1324">
                  <c:v>0.5</c:v>
                </c:pt>
                <c:pt idx="1325">
                  <c:v>0.5</c:v>
                </c:pt>
                <c:pt idx="1326">
                  <c:v>0.6</c:v>
                </c:pt>
                <c:pt idx="1327">
                  <c:v>0.7</c:v>
                </c:pt>
                <c:pt idx="1328">
                  <c:v>0.7</c:v>
                </c:pt>
                <c:pt idx="1329">
                  <c:v>0.8</c:v>
                </c:pt>
                <c:pt idx="1330">
                  <c:v>0.8</c:v>
                </c:pt>
                <c:pt idx="1331">
                  <c:v>0.9</c:v>
                </c:pt>
                <c:pt idx="1332">
                  <c:v>0.9</c:v>
                </c:pt>
                <c:pt idx="1333">
                  <c:v>0.8</c:v>
                </c:pt>
                <c:pt idx="1334">
                  <c:v>0.9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0.9</c:v>
                </c:pt>
                <c:pt idx="1339">
                  <c:v>1</c:v>
                </c:pt>
                <c:pt idx="1340">
                  <c:v>0.9</c:v>
                </c:pt>
                <c:pt idx="1341">
                  <c:v>0.9</c:v>
                </c:pt>
                <c:pt idx="1342">
                  <c:v>1</c:v>
                </c:pt>
                <c:pt idx="1343">
                  <c:v>0.9</c:v>
                </c:pt>
                <c:pt idx="1344">
                  <c:v>0.9</c:v>
                </c:pt>
                <c:pt idx="1345">
                  <c:v>0.9</c:v>
                </c:pt>
                <c:pt idx="1346">
                  <c:v>0.9</c:v>
                </c:pt>
                <c:pt idx="1347">
                  <c:v>0.9</c:v>
                </c:pt>
                <c:pt idx="1348">
                  <c:v>0.9</c:v>
                </c:pt>
                <c:pt idx="1349">
                  <c:v>1</c:v>
                </c:pt>
                <c:pt idx="1350">
                  <c:v>1.2</c:v>
                </c:pt>
                <c:pt idx="1351">
                  <c:v>1.1000000000000001</c:v>
                </c:pt>
                <c:pt idx="1352">
                  <c:v>1.1000000000000001</c:v>
                </c:pt>
                <c:pt idx="1353">
                  <c:v>1.2</c:v>
                </c:pt>
                <c:pt idx="1354">
                  <c:v>1.3</c:v>
                </c:pt>
                <c:pt idx="1355">
                  <c:v>1.3</c:v>
                </c:pt>
                <c:pt idx="1356">
                  <c:v>1.2</c:v>
                </c:pt>
                <c:pt idx="1357">
                  <c:v>1.2</c:v>
                </c:pt>
                <c:pt idx="1358">
                  <c:v>1.2</c:v>
                </c:pt>
                <c:pt idx="1359">
                  <c:v>1.2</c:v>
                </c:pt>
                <c:pt idx="1360">
                  <c:v>1.1000000000000001</c:v>
                </c:pt>
                <c:pt idx="1361">
                  <c:v>1.2</c:v>
                </c:pt>
                <c:pt idx="1362">
                  <c:v>1.1000000000000001</c:v>
                </c:pt>
                <c:pt idx="1363">
                  <c:v>1.2</c:v>
                </c:pt>
                <c:pt idx="1364">
                  <c:v>1.2</c:v>
                </c:pt>
                <c:pt idx="1365">
                  <c:v>1.2</c:v>
                </c:pt>
                <c:pt idx="1366">
                  <c:v>1.2</c:v>
                </c:pt>
                <c:pt idx="1367">
                  <c:v>1.3</c:v>
                </c:pt>
                <c:pt idx="1368">
                  <c:v>1.1000000000000001</c:v>
                </c:pt>
                <c:pt idx="1369">
                  <c:v>1.2</c:v>
                </c:pt>
                <c:pt idx="1370">
                  <c:v>1.2</c:v>
                </c:pt>
                <c:pt idx="1371">
                  <c:v>1.3</c:v>
                </c:pt>
                <c:pt idx="1372">
                  <c:v>1.2</c:v>
                </c:pt>
                <c:pt idx="1373">
                  <c:v>1.2</c:v>
                </c:pt>
                <c:pt idx="1374">
                  <c:v>1.1000000000000001</c:v>
                </c:pt>
                <c:pt idx="1375">
                  <c:v>1.1000000000000001</c:v>
                </c:pt>
                <c:pt idx="1376">
                  <c:v>1.2</c:v>
                </c:pt>
                <c:pt idx="1377">
                  <c:v>1.3</c:v>
                </c:pt>
                <c:pt idx="1378">
                  <c:v>1.2</c:v>
                </c:pt>
                <c:pt idx="1379">
                  <c:v>1.2</c:v>
                </c:pt>
                <c:pt idx="1380">
                  <c:v>1.1000000000000001</c:v>
                </c:pt>
                <c:pt idx="1381">
                  <c:v>1.2</c:v>
                </c:pt>
                <c:pt idx="1382">
                  <c:v>1.1000000000000001</c:v>
                </c:pt>
                <c:pt idx="1383">
                  <c:v>1.1000000000000001</c:v>
                </c:pt>
                <c:pt idx="1384">
                  <c:v>1.1000000000000001</c:v>
                </c:pt>
                <c:pt idx="1385">
                  <c:v>1.100000000000000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.100000000000000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0.9</c:v>
                </c:pt>
                <c:pt idx="1406">
                  <c:v>0.9</c:v>
                </c:pt>
                <c:pt idx="1407">
                  <c:v>0.9</c:v>
                </c:pt>
                <c:pt idx="1408">
                  <c:v>0.9</c:v>
                </c:pt>
                <c:pt idx="1409">
                  <c:v>1.1000000000000001</c:v>
                </c:pt>
                <c:pt idx="1410">
                  <c:v>1.1000000000000001</c:v>
                </c:pt>
                <c:pt idx="1411">
                  <c:v>1.1000000000000001</c:v>
                </c:pt>
                <c:pt idx="1412">
                  <c:v>1.1000000000000001</c:v>
                </c:pt>
                <c:pt idx="1413">
                  <c:v>1.1000000000000001</c:v>
                </c:pt>
                <c:pt idx="1414">
                  <c:v>1.1000000000000001</c:v>
                </c:pt>
                <c:pt idx="1415">
                  <c:v>1.100000000000000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.1000000000000001</c:v>
                </c:pt>
                <c:pt idx="1425">
                  <c:v>1.100000000000000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0.9</c:v>
                </c:pt>
                <c:pt idx="1437">
                  <c:v>0.9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0.9</c:v>
                </c:pt>
                <c:pt idx="1446">
                  <c:v>0.9</c:v>
                </c:pt>
                <c:pt idx="1447">
                  <c:v>0.9</c:v>
                </c:pt>
                <c:pt idx="1448">
                  <c:v>0.9</c:v>
                </c:pt>
                <c:pt idx="1449">
                  <c:v>1</c:v>
                </c:pt>
                <c:pt idx="1450">
                  <c:v>0.9</c:v>
                </c:pt>
                <c:pt idx="1451">
                  <c:v>0.9</c:v>
                </c:pt>
                <c:pt idx="1452">
                  <c:v>0.9</c:v>
                </c:pt>
                <c:pt idx="1453">
                  <c:v>0.9</c:v>
                </c:pt>
                <c:pt idx="1454">
                  <c:v>0.8</c:v>
                </c:pt>
                <c:pt idx="1455">
                  <c:v>0.8</c:v>
                </c:pt>
                <c:pt idx="1456">
                  <c:v>0.9</c:v>
                </c:pt>
                <c:pt idx="1457">
                  <c:v>0.9</c:v>
                </c:pt>
                <c:pt idx="1458">
                  <c:v>0.9</c:v>
                </c:pt>
                <c:pt idx="1459">
                  <c:v>0.9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0.9</c:v>
                </c:pt>
                <c:pt idx="1466">
                  <c:v>0.9</c:v>
                </c:pt>
                <c:pt idx="1467">
                  <c:v>0.9</c:v>
                </c:pt>
                <c:pt idx="1468">
                  <c:v>0.9</c:v>
                </c:pt>
                <c:pt idx="1469">
                  <c:v>0.9</c:v>
                </c:pt>
                <c:pt idx="1470">
                  <c:v>0.9</c:v>
                </c:pt>
                <c:pt idx="1471">
                  <c:v>0.9</c:v>
                </c:pt>
                <c:pt idx="1472">
                  <c:v>0.8</c:v>
                </c:pt>
                <c:pt idx="1473">
                  <c:v>0.8</c:v>
                </c:pt>
                <c:pt idx="1474">
                  <c:v>0.8</c:v>
                </c:pt>
                <c:pt idx="1475">
                  <c:v>0.8</c:v>
                </c:pt>
                <c:pt idx="1476">
                  <c:v>0.8</c:v>
                </c:pt>
                <c:pt idx="1477">
                  <c:v>0.8</c:v>
                </c:pt>
                <c:pt idx="1478">
                  <c:v>0.8</c:v>
                </c:pt>
                <c:pt idx="1479">
                  <c:v>0.8</c:v>
                </c:pt>
                <c:pt idx="1480">
                  <c:v>0.8</c:v>
                </c:pt>
                <c:pt idx="1481">
                  <c:v>1</c:v>
                </c:pt>
                <c:pt idx="1482">
                  <c:v>1</c:v>
                </c:pt>
                <c:pt idx="1483">
                  <c:v>0.9</c:v>
                </c:pt>
                <c:pt idx="1484">
                  <c:v>0.9</c:v>
                </c:pt>
                <c:pt idx="1485">
                  <c:v>0.9</c:v>
                </c:pt>
                <c:pt idx="1486">
                  <c:v>0.9</c:v>
                </c:pt>
                <c:pt idx="1487">
                  <c:v>0.9</c:v>
                </c:pt>
                <c:pt idx="1488">
                  <c:v>0.9</c:v>
                </c:pt>
                <c:pt idx="1489">
                  <c:v>1</c:v>
                </c:pt>
                <c:pt idx="1490">
                  <c:v>1</c:v>
                </c:pt>
                <c:pt idx="1491">
                  <c:v>0.9</c:v>
                </c:pt>
                <c:pt idx="1492">
                  <c:v>0.9</c:v>
                </c:pt>
                <c:pt idx="1493">
                  <c:v>0.9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0.9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0.9</c:v>
                </c:pt>
                <c:pt idx="1504">
                  <c:v>0.9</c:v>
                </c:pt>
                <c:pt idx="1505">
                  <c:v>0.9</c:v>
                </c:pt>
                <c:pt idx="1506">
                  <c:v>0.9</c:v>
                </c:pt>
                <c:pt idx="1507">
                  <c:v>0.9</c:v>
                </c:pt>
                <c:pt idx="1508">
                  <c:v>0.9</c:v>
                </c:pt>
                <c:pt idx="1509">
                  <c:v>0.9</c:v>
                </c:pt>
                <c:pt idx="1510">
                  <c:v>0.8</c:v>
                </c:pt>
                <c:pt idx="1511">
                  <c:v>0.9</c:v>
                </c:pt>
                <c:pt idx="1512">
                  <c:v>0.9</c:v>
                </c:pt>
                <c:pt idx="1513">
                  <c:v>0.8</c:v>
                </c:pt>
                <c:pt idx="1514">
                  <c:v>0.9</c:v>
                </c:pt>
                <c:pt idx="1515">
                  <c:v>0.8</c:v>
                </c:pt>
                <c:pt idx="1516">
                  <c:v>0.8</c:v>
                </c:pt>
                <c:pt idx="1517">
                  <c:v>0.8</c:v>
                </c:pt>
                <c:pt idx="1518">
                  <c:v>0.8</c:v>
                </c:pt>
                <c:pt idx="1519">
                  <c:v>0.8</c:v>
                </c:pt>
                <c:pt idx="1520">
                  <c:v>0.7</c:v>
                </c:pt>
                <c:pt idx="1521">
                  <c:v>0.7</c:v>
                </c:pt>
                <c:pt idx="1522">
                  <c:v>0.7</c:v>
                </c:pt>
                <c:pt idx="1523">
                  <c:v>0.7</c:v>
                </c:pt>
                <c:pt idx="1524">
                  <c:v>0.6</c:v>
                </c:pt>
                <c:pt idx="1525">
                  <c:v>0.6</c:v>
                </c:pt>
                <c:pt idx="1526">
                  <c:v>0.6</c:v>
                </c:pt>
                <c:pt idx="1527">
                  <c:v>0.6</c:v>
                </c:pt>
                <c:pt idx="1528">
                  <c:v>0.6</c:v>
                </c:pt>
                <c:pt idx="1529">
                  <c:v>0.6</c:v>
                </c:pt>
                <c:pt idx="1530">
                  <c:v>0.6</c:v>
                </c:pt>
                <c:pt idx="1531">
                  <c:v>0.6</c:v>
                </c:pt>
                <c:pt idx="1532">
                  <c:v>0.6</c:v>
                </c:pt>
                <c:pt idx="1533">
                  <c:v>0.6</c:v>
                </c:pt>
                <c:pt idx="1534">
                  <c:v>0.6</c:v>
                </c:pt>
                <c:pt idx="1535">
                  <c:v>0.6</c:v>
                </c:pt>
                <c:pt idx="1536">
                  <c:v>0.6</c:v>
                </c:pt>
                <c:pt idx="1537">
                  <c:v>0.6</c:v>
                </c:pt>
                <c:pt idx="1538">
                  <c:v>0.6</c:v>
                </c:pt>
                <c:pt idx="1539">
                  <c:v>0.6</c:v>
                </c:pt>
                <c:pt idx="1540">
                  <c:v>0.5</c:v>
                </c:pt>
                <c:pt idx="1541">
                  <c:v>0.5</c:v>
                </c:pt>
                <c:pt idx="1542">
                  <c:v>0.5</c:v>
                </c:pt>
                <c:pt idx="1543">
                  <c:v>0.5</c:v>
                </c:pt>
                <c:pt idx="1544">
                  <c:v>0.5</c:v>
                </c:pt>
                <c:pt idx="1545">
                  <c:v>0.6</c:v>
                </c:pt>
                <c:pt idx="1546">
                  <c:v>0.5</c:v>
                </c:pt>
                <c:pt idx="1547">
                  <c:v>0.6</c:v>
                </c:pt>
                <c:pt idx="1548">
                  <c:v>0.6</c:v>
                </c:pt>
                <c:pt idx="1549">
                  <c:v>0.6</c:v>
                </c:pt>
                <c:pt idx="1550">
                  <c:v>0.6</c:v>
                </c:pt>
                <c:pt idx="1551">
                  <c:v>0.7</c:v>
                </c:pt>
                <c:pt idx="1552">
                  <c:v>0.6</c:v>
                </c:pt>
                <c:pt idx="1553">
                  <c:v>0.7</c:v>
                </c:pt>
                <c:pt idx="1554">
                  <c:v>0.7</c:v>
                </c:pt>
                <c:pt idx="1555">
                  <c:v>0.6</c:v>
                </c:pt>
                <c:pt idx="1556">
                  <c:v>0.6</c:v>
                </c:pt>
                <c:pt idx="1557">
                  <c:v>0.6</c:v>
                </c:pt>
                <c:pt idx="1558">
                  <c:v>0.6</c:v>
                </c:pt>
                <c:pt idx="1559">
                  <c:v>0.6</c:v>
                </c:pt>
                <c:pt idx="1560">
                  <c:v>0.6</c:v>
                </c:pt>
                <c:pt idx="1561">
                  <c:v>0.6</c:v>
                </c:pt>
                <c:pt idx="1562">
                  <c:v>0.6</c:v>
                </c:pt>
                <c:pt idx="1563">
                  <c:v>0.6</c:v>
                </c:pt>
                <c:pt idx="1564">
                  <c:v>0.5</c:v>
                </c:pt>
                <c:pt idx="1565">
                  <c:v>0.5</c:v>
                </c:pt>
                <c:pt idx="1566">
                  <c:v>0.6</c:v>
                </c:pt>
                <c:pt idx="1567">
                  <c:v>0.5</c:v>
                </c:pt>
                <c:pt idx="1568">
                  <c:v>0.5</c:v>
                </c:pt>
                <c:pt idx="1569">
                  <c:v>0.5</c:v>
                </c:pt>
                <c:pt idx="1570">
                  <c:v>0.5</c:v>
                </c:pt>
                <c:pt idx="1571">
                  <c:v>0.5</c:v>
                </c:pt>
                <c:pt idx="1572">
                  <c:v>0.5</c:v>
                </c:pt>
                <c:pt idx="1573">
                  <c:v>0.5</c:v>
                </c:pt>
                <c:pt idx="1574">
                  <c:v>0.6</c:v>
                </c:pt>
                <c:pt idx="1575">
                  <c:v>0.5</c:v>
                </c:pt>
                <c:pt idx="1576">
                  <c:v>0.6</c:v>
                </c:pt>
                <c:pt idx="1577">
                  <c:v>0.5</c:v>
                </c:pt>
                <c:pt idx="1578">
                  <c:v>0.5</c:v>
                </c:pt>
                <c:pt idx="1579">
                  <c:v>0.6</c:v>
                </c:pt>
                <c:pt idx="1580">
                  <c:v>0.6</c:v>
                </c:pt>
                <c:pt idx="1581">
                  <c:v>0.6</c:v>
                </c:pt>
                <c:pt idx="1582">
                  <c:v>0.6</c:v>
                </c:pt>
                <c:pt idx="1583">
                  <c:v>0.6</c:v>
                </c:pt>
                <c:pt idx="1584">
                  <c:v>0.7</c:v>
                </c:pt>
                <c:pt idx="1585">
                  <c:v>0.6</c:v>
                </c:pt>
                <c:pt idx="1586">
                  <c:v>0.6</c:v>
                </c:pt>
                <c:pt idx="1587">
                  <c:v>0.7</c:v>
                </c:pt>
                <c:pt idx="1588">
                  <c:v>0.7</c:v>
                </c:pt>
                <c:pt idx="1589">
                  <c:v>0.6</c:v>
                </c:pt>
                <c:pt idx="1590">
                  <c:v>0.6</c:v>
                </c:pt>
                <c:pt idx="1591">
                  <c:v>0.5</c:v>
                </c:pt>
                <c:pt idx="1592">
                  <c:v>0.6</c:v>
                </c:pt>
                <c:pt idx="1593">
                  <c:v>0.5</c:v>
                </c:pt>
                <c:pt idx="1594">
                  <c:v>0.5</c:v>
                </c:pt>
                <c:pt idx="1595">
                  <c:v>0.5</c:v>
                </c:pt>
                <c:pt idx="1596">
                  <c:v>0.6</c:v>
                </c:pt>
                <c:pt idx="1597">
                  <c:v>0.5</c:v>
                </c:pt>
                <c:pt idx="1598">
                  <c:v>0.5</c:v>
                </c:pt>
                <c:pt idx="1599">
                  <c:v>0.5</c:v>
                </c:pt>
                <c:pt idx="1600">
                  <c:v>0.6</c:v>
                </c:pt>
                <c:pt idx="1601">
                  <c:v>0.6</c:v>
                </c:pt>
                <c:pt idx="1602">
                  <c:v>0.6</c:v>
                </c:pt>
                <c:pt idx="1603">
                  <c:v>0.6</c:v>
                </c:pt>
                <c:pt idx="1604">
                  <c:v>0.6</c:v>
                </c:pt>
                <c:pt idx="1605">
                  <c:v>0.5</c:v>
                </c:pt>
                <c:pt idx="1606">
                  <c:v>0.5</c:v>
                </c:pt>
                <c:pt idx="1607">
                  <c:v>0.5</c:v>
                </c:pt>
                <c:pt idx="1608">
                  <c:v>0.6</c:v>
                </c:pt>
                <c:pt idx="1609">
                  <c:v>0.5</c:v>
                </c:pt>
                <c:pt idx="1610">
                  <c:v>0.5</c:v>
                </c:pt>
                <c:pt idx="1611">
                  <c:v>0.5</c:v>
                </c:pt>
                <c:pt idx="1612">
                  <c:v>0.5</c:v>
                </c:pt>
                <c:pt idx="1613">
                  <c:v>0.5</c:v>
                </c:pt>
                <c:pt idx="1614">
                  <c:v>0.5</c:v>
                </c:pt>
                <c:pt idx="1615">
                  <c:v>0.5</c:v>
                </c:pt>
                <c:pt idx="1616">
                  <c:v>0.5</c:v>
                </c:pt>
                <c:pt idx="1617">
                  <c:v>0.5</c:v>
                </c:pt>
                <c:pt idx="1618">
                  <c:v>0.5</c:v>
                </c:pt>
                <c:pt idx="1619">
                  <c:v>0.5</c:v>
                </c:pt>
                <c:pt idx="1620">
                  <c:v>0.4</c:v>
                </c:pt>
                <c:pt idx="1621">
                  <c:v>0.5</c:v>
                </c:pt>
                <c:pt idx="1622">
                  <c:v>0.5</c:v>
                </c:pt>
                <c:pt idx="1623">
                  <c:v>0.5</c:v>
                </c:pt>
                <c:pt idx="1624">
                  <c:v>0.5</c:v>
                </c:pt>
                <c:pt idx="1625">
                  <c:v>0.5</c:v>
                </c:pt>
                <c:pt idx="1626">
                  <c:v>0.5</c:v>
                </c:pt>
                <c:pt idx="1627">
                  <c:v>0.4</c:v>
                </c:pt>
                <c:pt idx="1628">
                  <c:v>0.4</c:v>
                </c:pt>
                <c:pt idx="1629">
                  <c:v>0.4</c:v>
                </c:pt>
                <c:pt idx="1630">
                  <c:v>0.4</c:v>
                </c:pt>
                <c:pt idx="1631">
                  <c:v>0.4</c:v>
                </c:pt>
                <c:pt idx="1632">
                  <c:v>0.3</c:v>
                </c:pt>
                <c:pt idx="1633">
                  <c:v>0.3</c:v>
                </c:pt>
                <c:pt idx="1634">
                  <c:v>0.3</c:v>
                </c:pt>
                <c:pt idx="1635">
                  <c:v>0.3</c:v>
                </c:pt>
                <c:pt idx="1636">
                  <c:v>0.3</c:v>
                </c:pt>
                <c:pt idx="1637">
                  <c:v>0.3</c:v>
                </c:pt>
                <c:pt idx="1638">
                  <c:v>0.3</c:v>
                </c:pt>
                <c:pt idx="1639">
                  <c:v>0.3</c:v>
                </c:pt>
                <c:pt idx="1640">
                  <c:v>0.3</c:v>
                </c:pt>
                <c:pt idx="1641">
                  <c:v>0.3</c:v>
                </c:pt>
                <c:pt idx="1642">
                  <c:v>0.3</c:v>
                </c:pt>
                <c:pt idx="1643">
                  <c:v>0.3</c:v>
                </c:pt>
                <c:pt idx="1644">
                  <c:v>0.3</c:v>
                </c:pt>
                <c:pt idx="1645">
                  <c:v>0.3</c:v>
                </c:pt>
                <c:pt idx="1646">
                  <c:v>0.4</c:v>
                </c:pt>
                <c:pt idx="1647">
                  <c:v>0.4</c:v>
                </c:pt>
                <c:pt idx="1648">
                  <c:v>0.3</c:v>
                </c:pt>
                <c:pt idx="1649">
                  <c:v>0.3</c:v>
                </c:pt>
                <c:pt idx="1650">
                  <c:v>0.3</c:v>
                </c:pt>
                <c:pt idx="1651">
                  <c:v>0.3</c:v>
                </c:pt>
                <c:pt idx="1652">
                  <c:v>0.3</c:v>
                </c:pt>
                <c:pt idx="1653">
                  <c:v>0.3</c:v>
                </c:pt>
                <c:pt idx="1654">
                  <c:v>0.3</c:v>
                </c:pt>
                <c:pt idx="1655">
                  <c:v>0.3</c:v>
                </c:pt>
                <c:pt idx="1656">
                  <c:v>0.3</c:v>
                </c:pt>
                <c:pt idx="1657">
                  <c:v>0.3</c:v>
                </c:pt>
                <c:pt idx="1658">
                  <c:v>0.3</c:v>
                </c:pt>
                <c:pt idx="1659">
                  <c:v>0.3</c:v>
                </c:pt>
                <c:pt idx="1660">
                  <c:v>0.3</c:v>
                </c:pt>
                <c:pt idx="1661">
                  <c:v>0.3</c:v>
                </c:pt>
                <c:pt idx="1662">
                  <c:v>0.3</c:v>
                </c:pt>
                <c:pt idx="1663">
                  <c:v>0.3</c:v>
                </c:pt>
                <c:pt idx="1664">
                  <c:v>0.3</c:v>
                </c:pt>
                <c:pt idx="1665">
                  <c:v>0.3</c:v>
                </c:pt>
                <c:pt idx="1666">
                  <c:v>0.3</c:v>
                </c:pt>
                <c:pt idx="1667">
                  <c:v>0.3</c:v>
                </c:pt>
                <c:pt idx="1668">
                  <c:v>0.3</c:v>
                </c:pt>
                <c:pt idx="1669">
                  <c:v>0.3</c:v>
                </c:pt>
                <c:pt idx="1670">
                  <c:v>0.3</c:v>
                </c:pt>
                <c:pt idx="1671">
                  <c:v>0.3</c:v>
                </c:pt>
                <c:pt idx="1672">
                  <c:v>0.3</c:v>
                </c:pt>
                <c:pt idx="1673">
                  <c:v>0.3</c:v>
                </c:pt>
                <c:pt idx="1674">
                  <c:v>0.3</c:v>
                </c:pt>
                <c:pt idx="1675">
                  <c:v>0.3</c:v>
                </c:pt>
                <c:pt idx="1676">
                  <c:v>0.3</c:v>
                </c:pt>
                <c:pt idx="1677">
                  <c:v>0.3</c:v>
                </c:pt>
                <c:pt idx="1678">
                  <c:v>0.3</c:v>
                </c:pt>
                <c:pt idx="1679">
                  <c:v>0.2</c:v>
                </c:pt>
                <c:pt idx="1680">
                  <c:v>0.2</c:v>
                </c:pt>
                <c:pt idx="1681">
                  <c:v>0.3</c:v>
                </c:pt>
                <c:pt idx="1682">
                  <c:v>0.4</c:v>
                </c:pt>
                <c:pt idx="1683">
                  <c:v>0.4</c:v>
                </c:pt>
                <c:pt idx="1684">
                  <c:v>0.4</c:v>
                </c:pt>
                <c:pt idx="1685">
                  <c:v>0.4</c:v>
                </c:pt>
                <c:pt idx="1686">
                  <c:v>0.4</c:v>
                </c:pt>
                <c:pt idx="1687">
                  <c:v>0.4</c:v>
                </c:pt>
                <c:pt idx="1688">
                  <c:v>0.4</c:v>
                </c:pt>
                <c:pt idx="1689">
                  <c:v>0.3</c:v>
                </c:pt>
                <c:pt idx="1690">
                  <c:v>0.3</c:v>
                </c:pt>
                <c:pt idx="1691">
                  <c:v>0.3</c:v>
                </c:pt>
                <c:pt idx="1692">
                  <c:v>0.3</c:v>
                </c:pt>
                <c:pt idx="1693">
                  <c:v>0.3</c:v>
                </c:pt>
                <c:pt idx="1694">
                  <c:v>0.3</c:v>
                </c:pt>
                <c:pt idx="1695">
                  <c:v>0.3</c:v>
                </c:pt>
                <c:pt idx="1696">
                  <c:v>0.3</c:v>
                </c:pt>
                <c:pt idx="1697">
                  <c:v>0.3</c:v>
                </c:pt>
                <c:pt idx="1698">
                  <c:v>0.3</c:v>
                </c:pt>
                <c:pt idx="1699">
                  <c:v>0.3</c:v>
                </c:pt>
                <c:pt idx="1700">
                  <c:v>0.4</c:v>
                </c:pt>
                <c:pt idx="1701">
                  <c:v>0.4</c:v>
                </c:pt>
                <c:pt idx="1702">
                  <c:v>0.4</c:v>
                </c:pt>
                <c:pt idx="1703">
                  <c:v>0.4</c:v>
                </c:pt>
                <c:pt idx="1704">
                  <c:v>0.4</c:v>
                </c:pt>
                <c:pt idx="1705">
                  <c:v>0.4</c:v>
                </c:pt>
                <c:pt idx="1706">
                  <c:v>0.4</c:v>
                </c:pt>
                <c:pt idx="1707">
                  <c:v>0.4</c:v>
                </c:pt>
                <c:pt idx="1708">
                  <c:v>0.4</c:v>
                </c:pt>
                <c:pt idx="1709">
                  <c:v>0.4</c:v>
                </c:pt>
                <c:pt idx="1710">
                  <c:v>0.4</c:v>
                </c:pt>
                <c:pt idx="1711">
                  <c:v>0.4</c:v>
                </c:pt>
                <c:pt idx="1712">
                  <c:v>0.4</c:v>
                </c:pt>
                <c:pt idx="1713">
                  <c:v>0.4</c:v>
                </c:pt>
                <c:pt idx="1714">
                  <c:v>0.4</c:v>
                </c:pt>
                <c:pt idx="1715">
                  <c:v>0.5</c:v>
                </c:pt>
                <c:pt idx="1716">
                  <c:v>0.5</c:v>
                </c:pt>
                <c:pt idx="1717">
                  <c:v>0.5</c:v>
                </c:pt>
                <c:pt idx="1718">
                  <c:v>0.5</c:v>
                </c:pt>
                <c:pt idx="1719">
                  <c:v>0.5</c:v>
                </c:pt>
                <c:pt idx="1720">
                  <c:v>0.5</c:v>
                </c:pt>
                <c:pt idx="1721">
                  <c:v>0.5</c:v>
                </c:pt>
                <c:pt idx="1722">
                  <c:v>0.5</c:v>
                </c:pt>
                <c:pt idx="1723">
                  <c:v>0.5</c:v>
                </c:pt>
                <c:pt idx="1724">
                  <c:v>0.6</c:v>
                </c:pt>
                <c:pt idx="1725">
                  <c:v>0.6</c:v>
                </c:pt>
                <c:pt idx="1726">
                  <c:v>0.7</c:v>
                </c:pt>
                <c:pt idx="1727">
                  <c:v>0.7</c:v>
                </c:pt>
                <c:pt idx="1728">
                  <c:v>0.7</c:v>
                </c:pt>
                <c:pt idx="1729">
                  <c:v>0.7</c:v>
                </c:pt>
                <c:pt idx="1730">
                  <c:v>0.7</c:v>
                </c:pt>
                <c:pt idx="1731">
                  <c:v>0.7</c:v>
                </c:pt>
                <c:pt idx="1732">
                  <c:v>0.7</c:v>
                </c:pt>
                <c:pt idx="1733">
                  <c:v>0.7</c:v>
                </c:pt>
                <c:pt idx="1734">
                  <c:v>0.6</c:v>
                </c:pt>
                <c:pt idx="1735">
                  <c:v>0.6</c:v>
                </c:pt>
                <c:pt idx="1736">
                  <c:v>0.7</c:v>
                </c:pt>
                <c:pt idx="1737">
                  <c:v>0.6</c:v>
                </c:pt>
                <c:pt idx="1738">
                  <c:v>0.6</c:v>
                </c:pt>
                <c:pt idx="1739">
                  <c:v>0.6</c:v>
                </c:pt>
                <c:pt idx="1740">
                  <c:v>0.7</c:v>
                </c:pt>
                <c:pt idx="1741">
                  <c:v>0.8</c:v>
                </c:pt>
                <c:pt idx="1742">
                  <c:v>0.7</c:v>
                </c:pt>
                <c:pt idx="1743">
                  <c:v>0.7</c:v>
                </c:pt>
                <c:pt idx="1744">
                  <c:v>0.8</c:v>
                </c:pt>
                <c:pt idx="1745">
                  <c:v>0.7</c:v>
                </c:pt>
                <c:pt idx="1746">
                  <c:v>0.8</c:v>
                </c:pt>
                <c:pt idx="1747">
                  <c:v>0.8</c:v>
                </c:pt>
                <c:pt idx="1748">
                  <c:v>0.8</c:v>
                </c:pt>
                <c:pt idx="1749">
                  <c:v>0.8</c:v>
                </c:pt>
                <c:pt idx="1750">
                  <c:v>0.7</c:v>
                </c:pt>
                <c:pt idx="1751">
                  <c:v>0.8</c:v>
                </c:pt>
                <c:pt idx="1752">
                  <c:v>0.7</c:v>
                </c:pt>
                <c:pt idx="1753">
                  <c:v>0.7</c:v>
                </c:pt>
                <c:pt idx="1754">
                  <c:v>0.7</c:v>
                </c:pt>
                <c:pt idx="1755">
                  <c:v>0.7</c:v>
                </c:pt>
                <c:pt idx="1756">
                  <c:v>0.7</c:v>
                </c:pt>
                <c:pt idx="1757">
                  <c:v>0.7</c:v>
                </c:pt>
                <c:pt idx="1758">
                  <c:v>0.7</c:v>
                </c:pt>
                <c:pt idx="1759">
                  <c:v>0.7</c:v>
                </c:pt>
                <c:pt idx="1760">
                  <c:v>0.7</c:v>
                </c:pt>
                <c:pt idx="1761">
                  <c:v>0.6</c:v>
                </c:pt>
                <c:pt idx="1762">
                  <c:v>0.7</c:v>
                </c:pt>
                <c:pt idx="1763">
                  <c:v>0.7</c:v>
                </c:pt>
                <c:pt idx="1764">
                  <c:v>0.7</c:v>
                </c:pt>
                <c:pt idx="1765">
                  <c:v>0.7</c:v>
                </c:pt>
                <c:pt idx="1766">
                  <c:v>0.7</c:v>
                </c:pt>
                <c:pt idx="1767">
                  <c:v>0.7</c:v>
                </c:pt>
                <c:pt idx="1768">
                  <c:v>0.7</c:v>
                </c:pt>
                <c:pt idx="1769">
                  <c:v>0.7</c:v>
                </c:pt>
                <c:pt idx="1770">
                  <c:v>0.7</c:v>
                </c:pt>
                <c:pt idx="1771">
                  <c:v>0.7</c:v>
                </c:pt>
                <c:pt idx="1772">
                  <c:v>0.7</c:v>
                </c:pt>
                <c:pt idx="1773">
                  <c:v>0.7</c:v>
                </c:pt>
                <c:pt idx="1774">
                  <c:v>0.7</c:v>
                </c:pt>
                <c:pt idx="1775">
                  <c:v>0.7</c:v>
                </c:pt>
                <c:pt idx="1776">
                  <c:v>0.8</c:v>
                </c:pt>
                <c:pt idx="1777">
                  <c:v>0.8</c:v>
                </c:pt>
                <c:pt idx="1778">
                  <c:v>0.7</c:v>
                </c:pt>
                <c:pt idx="1779">
                  <c:v>0.8</c:v>
                </c:pt>
                <c:pt idx="1780">
                  <c:v>0.8</c:v>
                </c:pt>
                <c:pt idx="1781">
                  <c:v>0.8</c:v>
                </c:pt>
                <c:pt idx="1782">
                  <c:v>0.8</c:v>
                </c:pt>
                <c:pt idx="1783">
                  <c:v>0.8</c:v>
                </c:pt>
                <c:pt idx="1784">
                  <c:v>0.8</c:v>
                </c:pt>
                <c:pt idx="1785">
                  <c:v>0.8</c:v>
                </c:pt>
                <c:pt idx="1786">
                  <c:v>0.8</c:v>
                </c:pt>
                <c:pt idx="1787">
                  <c:v>0.8</c:v>
                </c:pt>
                <c:pt idx="1788">
                  <c:v>0.8</c:v>
                </c:pt>
                <c:pt idx="1789">
                  <c:v>0.8</c:v>
                </c:pt>
                <c:pt idx="1790">
                  <c:v>0.7</c:v>
                </c:pt>
                <c:pt idx="1791">
                  <c:v>0.7</c:v>
                </c:pt>
                <c:pt idx="1792">
                  <c:v>0.8</c:v>
                </c:pt>
                <c:pt idx="1793">
                  <c:v>0.8</c:v>
                </c:pt>
                <c:pt idx="1794">
                  <c:v>0.8</c:v>
                </c:pt>
                <c:pt idx="1795">
                  <c:v>0.8</c:v>
                </c:pt>
                <c:pt idx="1796">
                  <c:v>0.8</c:v>
                </c:pt>
                <c:pt idx="1797">
                  <c:v>0.7</c:v>
                </c:pt>
                <c:pt idx="1798">
                  <c:v>0.7</c:v>
                </c:pt>
                <c:pt idx="1799">
                  <c:v>0.8</c:v>
                </c:pt>
                <c:pt idx="1800">
                  <c:v>0.7</c:v>
                </c:pt>
                <c:pt idx="1801">
                  <c:v>0.7</c:v>
                </c:pt>
                <c:pt idx="1802">
                  <c:v>0.7</c:v>
                </c:pt>
                <c:pt idx="1803">
                  <c:v>0.7</c:v>
                </c:pt>
                <c:pt idx="1804">
                  <c:v>0.7</c:v>
                </c:pt>
                <c:pt idx="1805">
                  <c:v>0.7</c:v>
                </c:pt>
                <c:pt idx="1806">
                  <c:v>0.7</c:v>
                </c:pt>
                <c:pt idx="1807">
                  <c:v>0.8</c:v>
                </c:pt>
                <c:pt idx="1808">
                  <c:v>0.8</c:v>
                </c:pt>
                <c:pt idx="1809">
                  <c:v>0.8</c:v>
                </c:pt>
                <c:pt idx="1810">
                  <c:v>0.8</c:v>
                </c:pt>
                <c:pt idx="1811">
                  <c:v>0.9</c:v>
                </c:pt>
                <c:pt idx="1812">
                  <c:v>0.9</c:v>
                </c:pt>
                <c:pt idx="1813">
                  <c:v>0.9</c:v>
                </c:pt>
                <c:pt idx="1814">
                  <c:v>0.9</c:v>
                </c:pt>
                <c:pt idx="1815">
                  <c:v>0.8</c:v>
                </c:pt>
                <c:pt idx="1816">
                  <c:v>0.9</c:v>
                </c:pt>
                <c:pt idx="1817">
                  <c:v>0.9</c:v>
                </c:pt>
                <c:pt idx="1818">
                  <c:v>0.9</c:v>
                </c:pt>
                <c:pt idx="1819">
                  <c:v>0.9</c:v>
                </c:pt>
                <c:pt idx="1820">
                  <c:v>0.8</c:v>
                </c:pt>
                <c:pt idx="1821">
                  <c:v>0.8</c:v>
                </c:pt>
                <c:pt idx="1822">
                  <c:v>0.8</c:v>
                </c:pt>
                <c:pt idx="1823">
                  <c:v>0.8</c:v>
                </c:pt>
                <c:pt idx="1824">
                  <c:v>0.8</c:v>
                </c:pt>
                <c:pt idx="1825">
                  <c:v>0.8</c:v>
                </c:pt>
                <c:pt idx="1826">
                  <c:v>0.8</c:v>
                </c:pt>
                <c:pt idx="1827">
                  <c:v>0.8</c:v>
                </c:pt>
                <c:pt idx="1828">
                  <c:v>0.7</c:v>
                </c:pt>
                <c:pt idx="1829">
                  <c:v>0.7</c:v>
                </c:pt>
                <c:pt idx="1830">
                  <c:v>0.7</c:v>
                </c:pt>
                <c:pt idx="1831">
                  <c:v>0.7</c:v>
                </c:pt>
                <c:pt idx="1832">
                  <c:v>0.7</c:v>
                </c:pt>
                <c:pt idx="1833">
                  <c:v>0.7</c:v>
                </c:pt>
                <c:pt idx="1834">
                  <c:v>0.7</c:v>
                </c:pt>
                <c:pt idx="1835">
                  <c:v>0.7</c:v>
                </c:pt>
                <c:pt idx="1836">
                  <c:v>0.7</c:v>
                </c:pt>
                <c:pt idx="1837">
                  <c:v>0.7</c:v>
                </c:pt>
                <c:pt idx="1838">
                  <c:v>0.7</c:v>
                </c:pt>
                <c:pt idx="1839">
                  <c:v>0.7</c:v>
                </c:pt>
                <c:pt idx="1840">
                  <c:v>0.7</c:v>
                </c:pt>
                <c:pt idx="1841">
                  <c:v>0.7</c:v>
                </c:pt>
                <c:pt idx="1842">
                  <c:v>0.7</c:v>
                </c:pt>
                <c:pt idx="1843">
                  <c:v>0.8</c:v>
                </c:pt>
                <c:pt idx="1844">
                  <c:v>0.8</c:v>
                </c:pt>
                <c:pt idx="1845">
                  <c:v>0.8</c:v>
                </c:pt>
                <c:pt idx="1846">
                  <c:v>0.8</c:v>
                </c:pt>
                <c:pt idx="1847">
                  <c:v>0.8</c:v>
                </c:pt>
                <c:pt idx="1848">
                  <c:v>0.8</c:v>
                </c:pt>
                <c:pt idx="1849">
                  <c:v>0.8</c:v>
                </c:pt>
                <c:pt idx="1850">
                  <c:v>0.8</c:v>
                </c:pt>
                <c:pt idx="1851">
                  <c:v>0.8</c:v>
                </c:pt>
                <c:pt idx="1852">
                  <c:v>0.9</c:v>
                </c:pt>
                <c:pt idx="1853">
                  <c:v>0.9</c:v>
                </c:pt>
                <c:pt idx="1854">
                  <c:v>0.9</c:v>
                </c:pt>
                <c:pt idx="1855">
                  <c:v>0.8</c:v>
                </c:pt>
                <c:pt idx="1856">
                  <c:v>0.8</c:v>
                </c:pt>
                <c:pt idx="1857">
                  <c:v>0.8</c:v>
                </c:pt>
                <c:pt idx="1858">
                  <c:v>0.8</c:v>
                </c:pt>
                <c:pt idx="1859">
                  <c:v>0.8</c:v>
                </c:pt>
                <c:pt idx="1860">
                  <c:v>0.8</c:v>
                </c:pt>
                <c:pt idx="1861">
                  <c:v>0.8</c:v>
                </c:pt>
                <c:pt idx="1862">
                  <c:v>0.8</c:v>
                </c:pt>
                <c:pt idx="1863">
                  <c:v>0.8</c:v>
                </c:pt>
                <c:pt idx="1864">
                  <c:v>0.8</c:v>
                </c:pt>
                <c:pt idx="1865">
                  <c:v>0.8</c:v>
                </c:pt>
                <c:pt idx="1866">
                  <c:v>0.8</c:v>
                </c:pt>
                <c:pt idx="1867">
                  <c:v>0.8</c:v>
                </c:pt>
                <c:pt idx="1868">
                  <c:v>0.8</c:v>
                </c:pt>
                <c:pt idx="1869">
                  <c:v>0.8</c:v>
                </c:pt>
                <c:pt idx="1870">
                  <c:v>0.8</c:v>
                </c:pt>
                <c:pt idx="1871">
                  <c:v>0.8</c:v>
                </c:pt>
                <c:pt idx="1872">
                  <c:v>0.8</c:v>
                </c:pt>
                <c:pt idx="1873">
                  <c:v>0.8</c:v>
                </c:pt>
                <c:pt idx="1874">
                  <c:v>0.8</c:v>
                </c:pt>
                <c:pt idx="1875">
                  <c:v>0.8</c:v>
                </c:pt>
                <c:pt idx="1876">
                  <c:v>0.8</c:v>
                </c:pt>
                <c:pt idx="1877">
                  <c:v>0.8</c:v>
                </c:pt>
                <c:pt idx="1878">
                  <c:v>0.7</c:v>
                </c:pt>
                <c:pt idx="1879">
                  <c:v>0.8</c:v>
                </c:pt>
                <c:pt idx="1880">
                  <c:v>0.7</c:v>
                </c:pt>
                <c:pt idx="1881">
                  <c:v>0.8</c:v>
                </c:pt>
                <c:pt idx="1882">
                  <c:v>0.8</c:v>
                </c:pt>
                <c:pt idx="1883">
                  <c:v>0.8</c:v>
                </c:pt>
                <c:pt idx="1884">
                  <c:v>0.7</c:v>
                </c:pt>
                <c:pt idx="1885">
                  <c:v>0.7</c:v>
                </c:pt>
                <c:pt idx="1886">
                  <c:v>0.7</c:v>
                </c:pt>
                <c:pt idx="1887">
                  <c:v>0.7</c:v>
                </c:pt>
                <c:pt idx="1888">
                  <c:v>0.7</c:v>
                </c:pt>
                <c:pt idx="1889">
                  <c:v>0.8</c:v>
                </c:pt>
                <c:pt idx="1890">
                  <c:v>0.8</c:v>
                </c:pt>
                <c:pt idx="1891">
                  <c:v>0.9</c:v>
                </c:pt>
                <c:pt idx="1892">
                  <c:v>0.9</c:v>
                </c:pt>
                <c:pt idx="1893">
                  <c:v>0.9</c:v>
                </c:pt>
                <c:pt idx="1894">
                  <c:v>0.9</c:v>
                </c:pt>
                <c:pt idx="1895">
                  <c:v>0.9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0.9</c:v>
                </c:pt>
                <c:pt idx="1901">
                  <c:v>0.9</c:v>
                </c:pt>
                <c:pt idx="1902">
                  <c:v>1</c:v>
                </c:pt>
                <c:pt idx="1903">
                  <c:v>0.9</c:v>
                </c:pt>
                <c:pt idx="1904">
                  <c:v>0.9</c:v>
                </c:pt>
                <c:pt idx="1905">
                  <c:v>0.9</c:v>
                </c:pt>
                <c:pt idx="1906">
                  <c:v>0.9</c:v>
                </c:pt>
                <c:pt idx="1907">
                  <c:v>0.9</c:v>
                </c:pt>
                <c:pt idx="1908">
                  <c:v>0.9</c:v>
                </c:pt>
                <c:pt idx="1909">
                  <c:v>0.9</c:v>
                </c:pt>
                <c:pt idx="1910">
                  <c:v>0.9</c:v>
                </c:pt>
                <c:pt idx="1911">
                  <c:v>0.9</c:v>
                </c:pt>
                <c:pt idx="1912">
                  <c:v>0.9</c:v>
                </c:pt>
                <c:pt idx="1913">
                  <c:v>1</c:v>
                </c:pt>
                <c:pt idx="1914">
                  <c:v>0.9</c:v>
                </c:pt>
                <c:pt idx="1915">
                  <c:v>0.9</c:v>
                </c:pt>
                <c:pt idx="1916">
                  <c:v>0.9</c:v>
                </c:pt>
                <c:pt idx="1917">
                  <c:v>0.9</c:v>
                </c:pt>
                <c:pt idx="1918">
                  <c:v>0.9</c:v>
                </c:pt>
                <c:pt idx="1919">
                  <c:v>0.9</c:v>
                </c:pt>
                <c:pt idx="1920">
                  <c:v>0.8</c:v>
                </c:pt>
                <c:pt idx="1921">
                  <c:v>0.8</c:v>
                </c:pt>
                <c:pt idx="1922">
                  <c:v>0.8</c:v>
                </c:pt>
                <c:pt idx="1923">
                  <c:v>0.8</c:v>
                </c:pt>
                <c:pt idx="1924">
                  <c:v>0.9</c:v>
                </c:pt>
                <c:pt idx="1925">
                  <c:v>0.9</c:v>
                </c:pt>
                <c:pt idx="1926">
                  <c:v>0.8</c:v>
                </c:pt>
                <c:pt idx="1927">
                  <c:v>0.8</c:v>
                </c:pt>
                <c:pt idx="1928">
                  <c:v>0.8</c:v>
                </c:pt>
                <c:pt idx="1929">
                  <c:v>0.8</c:v>
                </c:pt>
                <c:pt idx="1930">
                  <c:v>0.8</c:v>
                </c:pt>
                <c:pt idx="1931">
                  <c:v>0.8</c:v>
                </c:pt>
                <c:pt idx="1932">
                  <c:v>0.8</c:v>
                </c:pt>
                <c:pt idx="1933">
                  <c:v>0.8</c:v>
                </c:pt>
                <c:pt idx="1934">
                  <c:v>0.8</c:v>
                </c:pt>
                <c:pt idx="1935">
                  <c:v>0.8</c:v>
                </c:pt>
                <c:pt idx="1936">
                  <c:v>0.8</c:v>
                </c:pt>
                <c:pt idx="1937">
                  <c:v>0.8</c:v>
                </c:pt>
                <c:pt idx="1938">
                  <c:v>0.8</c:v>
                </c:pt>
                <c:pt idx="1939">
                  <c:v>0.8</c:v>
                </c:pt>
                <c:pt idx="1940">
                  <c:v>0.8</c:v>
                </c:pt>
                <c:pt idx="1941">
                  <c:v>0.8</c:v>
                </c:pt>
                <c:pt idx="1942">
                  <c:v>0.8</c:v>
                </c:pt>
                <c:pt idx="1943">
                  <c:v>0.8</c:v>
                </c:pt>
                <c:pt idx="1944">
                  <c:v>0.8</c:v>
                </c:pt>
                <c:pt idx="1945">
                  <c:v>0.8</c:v>
                </c:pt>
                <c:pt idx="1946">
                  <c:v>0.9</c:v>
                </c:pt>
                <c:pt idx="1947">
                  <c:v>0.9</c:v>
                </c:pt>
                <c:pt idx="1948">
                  <c:v>0.9</c:v>
                </c:pt>
                <c:pt idx="1949">
                  <c:v>0.9</c:v>
                </c:pt>
                <c:pt idx="1950">
                  <c:v>0.9</c:v>
                </c:pt>
                <c:pt idx="1951">
                  <c:v>0.9</c:v>
                </c:pt>
                <c:pt idx="1952">
                  <c:v>0.9</c:v>
                </c:pt>
                <c:pt idx="1953">
                  <c:v>0.8</c:v>
                </c:pt>
                <c:pt idx="1954">
                  <c:v>0.9</c:v>
                </c:pt>
                <c:pt idx="1955">
                  <c:v>0.9</c:v>
                </c:pt>
                <c:pt idx="1956">
                  <c:v>0.9</c:v>
                </c:pt>
                <c:pt idx="1957">
                  <c:v>0.9</c:v>
                </c:pt>
                <c:pt idx="1958">
                  <c:v>0.9</c:v>
                </c:pt>
                <c:pt idx="1959">
                  <c:v>0.9</c:v>
                </c:pt>
                <c:pt idx="1960">
                  <c:v>0.9</c:v>
                </c:pt>
                <c:pt idx="1961">
                  <c:v>0.9</c:v>
                </c:pt>
                <c:pt idx="1962">
                  <c:v>0.9</c:v>
                </c:pt>
                <c:pt idx="1963">
                  <c:v>0.9</c:v>
                </c:pt>
                <c:pt idx="1964">
                  <c:v>0.9</c:v>
                </c:pt>
                <c:pt idx="1965">
                  <c:v>0.9</c:v>
                </c:pt>
                <c:pt idx="1966">
                  <c:v>0.9</c:v>
                </c:pt>
                <c:pt idx="1967">
                  <c:v>0.9</c:v>
                </c:pt>
                <c:pt idx="1968">
                  <c:v>0.8</c:v>
                </c:pt>
                <c:pt idx="1969">
                  <c:v>0.8</c:v>
                </c:pt>
                <c:pt idx="1970">
                  <c:v>0.9</c:v>
                </c:pt>
                <c:pt idx="1971">
                  <c:v>0.9</c:v>
                </c:pt>
                <c:pt idx="1972">
                  <c:v>0.9</c:v>
                </c:pt>
                <c:pt idx="1973">
                  <c:v>0.9</c:v>
                </c:pt>
                <c:pt idx="1974">
                  <c:v>0.9</c:v>
                </c:pt>
                <c:pt idx="1975">
                  <c:v>0.9</c:v>
                </c:pt>
                <c:pt idx="1976">
                  <c:v>0.9</c:v>
                </c:pt>
                <c:pt idx="1977">
                  <c:v>0.9</c:v>
                </c:pt>
                <c:pt idx="1978">
                  <c:v>0.8</c:v>
                </c:pt>
                <c:pt idx="1979">
                  <c:v>0.8</c:v>
                </c:pt>
                <c:pt idx="1980">
                  <c:v>0.8</c:v>
                </c:pt>
                <c:pt idx="1981">
                  <c:v>0.8</c:v>
                </c:pt>
                <c:pt idx="1982">
                  <c:v>0.8</c:v>
                </c:pt>
                <c:pt idx="1983">
                  <c:v>0.8</c:v>
                </c:pt>
                <c:pt idx="1984">
                  <c:v>0.8</c:v>
                </c:pt>
                <c:pt idx="1985">
                  <c:v>0.8</c:v>
                </c:pt>
                <c:pt idx="1986">
                  <c:v>0.8</c:v>
                </c:pt>
                <c:pt idx="1987">
                  <c:v>0.9</c:v>
                </c:pt>
                <c:pt idx="1988">
                  <c:v>0.9</c:v>
                </c:pt>
                <c:pt idx="1989">
                  <c:v>0.9</c:v>
                </c:pt>
                <c:pt idx="1990">
                  <c:v>0.8</c:v>
                </c:pt>
                <c:pt idx="1991">
                  <c:v>0.8</c:v>
                </c:pt>
                <c:pt idx="1992">
                  <c:v>0.8</c:v>
                </c:pt>
                <c:pt idx="1993">
                  <c:v>0.8</c:v>
                </c:pt>
                <c:pt idx="1994">
                  <c:v>0.8</c:v>
                </c:pt>
                <c:pt idx="1995">
                  <c:v>0.8</c:v>
                </c:pt>
                <c:pt idx="1996">
                  <c:v>0.8</c:v>
                </c:pt>
                <c:pt idx="1997">
                  <c:v>0.8</c:v>
                </c:pt>
                <c:pt idx="1998">
                  <c:v>0.8</c:v>
                </c:pt>
                <c:pt idx="1999">
                  <c:v>0.8</c:v>
                </c:pt>
                <c:pt idx="2000">
                  <c:v>0.8</c:v>
                </c:pt>
                <c:pt idx="2001">
                  <c:v>0.8</c:v>
                </c:pt>
                <c:pt idx="2002">
                  <c:v>0.8</c:v>
                </c:pt>
                <c:pt idx="2003">
                  <c:v>0.8</c:v>
                </c:pt>
                <c:pt idx="2004">
                  <c:v>0.8</c:v>
                </c:pt>
                <c:pt idx="2005">
                  <c:v>0.8</c:v>
                </c:pt>
                <c:pt idx="2006">
                  <c:v>0.8</c:v>
                </c:pt>
                <c:pt idx="2007">
                  <c:v>0.8</c:v>
                </c:pt>
                <c:pt idx="2008">
                  <c:v>0.8</c:v>
                </c:pt>
                <c:pt idx="2009">
                  <c:v>0.8</c:v>
                </c:pt>
                <c:pt idx="2010">
                  <c:v>0.8</c:v>
                </c:pt>
                <c:pt idx="2011">
                  <c:v>0.8</c:v>
                </c:pt>
                <c:pt idx="2012">
                  <c:v>0.8</c:v>
                </c:pt>
                <c:pt idx="2013">
                  <c:v>0.8</c:v>
                </c:pt>
                <c:pt idx="2014">
                  <c:v>0.8</c:v>
                </c:pt>
                <c:pt idx="2015">
                  <c:v>0.9</c:v>
                </c:pt>
                <c:pt idx="2016">
                  <c:v>0.9</c:v>
                </c:pt>
                <c:pt idx="2017">
                  <c:v>0.9</c:v>
                </c:pt>
                <c:pt idx="2018">
                  <c:v>0.9</c:v>
                </c:pt>
                <c:pt idx="2019">
                  <c:v>0.9</c:v>
                </c:pt>
                <c:pt idx="2020">
                  <c:v>0.9</c:v>
                </c:pt>
                <c:pt idx="2021">
                  <c:v>0.9</c:v>
                </c:pt>
                <c:pt idx="2022">
                  <c:v>0.9</c:v>
                </c:pt>
                <c:pt idx="2023">
                  <c:v>0.9</c:v>
                </c:pt>
                <c:pt idx="2024">
                  <c:v>0.9</c:v>
                </c:pt>
                <c:pt idx="2025">
                  <c:v>0.9</c:v>
                </c:pt>
                <c:pt idx="2026">
                  <c:v>0.9</c:v>
                </c:pt>
                <c:pt idx="2027">
                  <c:v>0.9</c:v>
                </c:pt>
                <c:pt idx="2028">
                  <c:v>0.9</c:v>
                </c:pt>
                <c:pt idx="2029">
                  <c:v>0.9</c:v>
                </c:pt>
                <c:pt idx="2030">
                  <c:v>0.9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0.9</c:v>
                </c:pt>
                <c:pt idx="2035">
                  <c:v>0.9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.1000000000000001</c:v>
                </c:pt>
                <c:pt idx="2044">
                  <c:v>1.1000000000000001</c:v>
                </c:pt>
                <c:pt idx="2045">
                  <c:v>1.1000000000000001</c:v>
                </c:pt>
                <c:pt idx="2046">
                  <c:v>1.1000000000000001</c:v>
                </c:pt>
                <c:pt idx="2047">
                  <c:v>1.1000000000000001</c:v>
                </c:pt>
                <c:pt idx="2048">
                  <c:v>1.1000000000000001</c:v>
                </c:pt>
                <c:pt idx="2049">
                  <c:v>1.1000000000000001</c:v>
                </c:pt>
                <c:pt idx="2050">
                  <c:v>1.1000000000000001</c:v>
                </c:pt>
                <c:pt idx="2051">
                  <c:v>1.1000000000000001</c:v>
                </c:pt>
                <c:pt idx="2052">
                  <c:v>1.1000000000000001</c:v>
                </c:pt>
                <c:pt idx="2053">
                  <c:v>1.2</c:v>
                </c:pt>
                <c:pt idx="2054">
                  <c:v>1.1000000000000001</c:v>
                </c:pt>
                <c:pt idx="2055">
                  <c:v>1.2</c:v>
                </c:pt>
                <c:pt idx="2056">
                  <c:v>1.2</c:v>
                </c:pt>
                <c:pt idx="2057">
                  <c:v>1.1000000000000001</c:v>
                </c:pt>
                <c:pt idx="2058">
                  <c:v>1.2</c:v>
                </c:pt>
                <c:pt idx="2059">
                  <c:v>1.1000000000000001</c:v>
                </c:pt>
                <c:pt idx="2060">
                  <c:v>1.1000000000000001</c:v>
                </c:pt>
                <c:pt idx="2061">
                  <c:v>1.1000000000000001</c:v>
                </c:pt>
                <c:pt idx="2062">
                  <c:v>1.1000000000000001</c:v>
                </c:pt>
                <c:pt idx="2063">
                  <c:v>1.1000000000000001</c:v>
                </c:pt>
                <c:pt idx="2064">
                  <c:v>1.1000000000000001</c:v>
                </c:pt>
                <c:pt idx="2065">
                  <c:v>1.1000000000000001</c:v>
                </c:pt>
                <c:pt idx="2066">
                  <c:v>1.1000000000000001</c:v>
                </c:pt>
                <c:pt idx="2067">
                  <c:v>1.1000000000000001</c:v>
                </c:pt>
                <c:pt idx="2068">
                  <c:v>1.1000000000000001</c:v>
                </c:pt>
                <c:pt idx="2069">
                  <c:v>1.1000000000000001</c:v>
                </c:pt>
                <c:pt idx="2070">
                  <c:v>1.1000000000000001</c:v>
                </c:pt>
                <c:pt idx="2071">
                  <c:v>1.1000000000000001</c:v>
                </c:pt>
                <c:pt idx="2072">
                  <c:v>1.1000000000000001</c:v>
                </c:pt>
                <c:pt idx="2073">
                  <c:v>1.1000000000000001</c:v>
                </c:pt>
                <c:pt idx="2074">
                  <c:v>1.100000000000000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0.9</c:v>
                </c:pt>
                <c:pt idx="2095">
                  <c:v>0.9</c:v>
                </c:pt>
                <c:pt idx="2096">
                  <c:v>1</c:v>
                </c:pt>
                <c:pt idx="2097">
                  <c:v>1</c:v>
                </c:pt>
                <c:pt idx="2098">
                  <c:v>1</c:v>
                </c:pt>
                <c:pt idx="2099">
                  <c:v>1</c:v>
                </c:pt>
                <c:pt idx="2100">
                  <c:v>1</c:v>
                </c:pt>
                <c:pt idx="2101">
                  <c:v>1</c:v>
                </c:pt>
                <c:pt idx="2102">
                  <c:v>1</c:v>
                </c:pt>
                <c:pt idx="2103">
                  <c:v>1</c:v>
                </c:pt>
                <c:pt idx="2104">
                  <c:v>1</c:v>
                </c:pt>
                <c:pt idx="2105">
                  <c:v>1.1000000000000001</c:v>
                </c:pt>
                <c:pt idx="2106">
                  <c:v>1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.1000000000000001</c:v>
                </c:pt>
                <c:pt idx="2120">
                  <c:v>1.1000000000000001</c:v>
                </c:pt>
                <c:pt idx="2121">
                  <c:v>1.100000000000000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0.9</c:v>
                </c:pt>
                <c:pt idx="2128">
                  <c:v>0.9</c:v>
                </c:pt>
                <c:pt idx="2129">
                  <c:v>0.9</c:v>
                </c:pt>
                <c:pt idx="2130">
                  <c:v>0.9</c:v>
                </c:pt>
                <c:pt idx="2131">
                  <c:v>0.9</c:v>
                </c:pt>
                <c:pt idx="2132">
                  <c:v>0.9</c:v>
                </c:pt>
                <c:pt idx="2133">
                  <c:v>1</c:v>
                </c:pt>
                <c:pt idx="2134">
                  <c:v>0.9</c:v>
                </c:pt>
                <c:pt idx="2135">
                  <c:v>1</c:v>
                </c:pt>
                <c:pt idx="2136">
                  <c:v>1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0.9</c:v>
                </c:pt>
                <c:pt idx="2143">
                  <c:v>0.9</c:v>
                </c:pt>
                <c:pt idx="2144">
                  <c:v>0.9</c:v>
                </c:pt>
                <c:pt idx="2145">
                  <c:v>0.9</c:v>
                </c:pt>
                <c:pt idx="2146">
                  <c:v>0.9</c:v>
                </c:pt>
                <c:pt idx="2147">
                  <c:v>0.9</c:v>
                </c:pt>
                <c:pt idx="2148">
                  <c:v>0.9</c:v>
                </c:pt>
                <c:pt idx="2149">
                  <c:v>0.9</c:v>
                </c:pt>
                <c:pt idx="2150">
                  <c:v>0.9</c:v>
                </c:pt>
                <c:pt idx="2151">
                  <c:v>0.9</c:v>
                </c:pt>
                <c:pt idx="2152">
                  <c:v>0.9</c:v>
                </c:pt>
                <c:pt idx="2153">
                  <c:v>0.9</c:v>
                </c:pt>
                <c:pt idx="2154">
                  <c:v>0.9</c:v>
                </c:pt>
                <c:pt idx="2155">
                  <c:v>0.9</c:v>
                </c:pt>
                <c:pt idx="2156">
                  <c:v>0.9</c:v>
                </c:pt>
                <c:pt idx="2157">
                  <c:v>0.9</c:v>
                </c:pt>
                <c:pt idx="2158">
                  <c:v>0.9</c:v>
                </c:pt>
                <c:pt idx="2159">
                  <c:v>0.9</c:v>
                </c:pt>
                <c:pt idx="2160">
                  <c:v>0.9</c:v>
                </c:pt>
                <c:pt idx="2161">
                  <c:v>0.9</c:v>
                </c:pt>
                <c:pt idx="2162">
                  <c:v>0.9</c:v>
                </c:pt>
                <c:pt idx="2163">
                  <c:v>0.9</c:v>
                </c:pt>
                <c:pt idx="2164">
                  <c:v>0.9</c:v>
                </c:pt>
                <c:pt idx="2165">
                  <c:v>0.9</c:v>
                </c:pt>
                <c:pt idx="2166">
                  <c:v>0.9</c:v>
                </c:pt>
                <c:pt idx="2167">
                  <c:v>0.9</c:v>
                </c:pt>
                <c:pt idx="2168">
                  <c:v>0.9</c:v>
                </c:pt>
                <c:pt idx="2169">
                  <c:v>0.9</c:v>
                </c:pt>
                <c:pt idx="2170">
                  <c:v>0.9</c:v>
                </c:pt>
                <c:pt idx="2171">
                  <c:v>0.9</c:v>
                </c:pt>
                <c:pt idx="2172">
                  <c:v>0.9</c:v>
                </c:pt>
                <c:pt idx="2173">
                  <c:v>0.9</c:v>
                </c:pt>
                <c:pt idx="2174">
                  <c:v>0.9</c:v>
                </c:pt>
                <c:pt idx="2175">
                  <c:v>1</c:v>
                </c:pt>
                <c:pt idx="2176">
                  <c:v>1</c:v>
                </c:pt>
                <c:pt idx="2177">
                  <c:v>0.9</c:v>
                </c:pt>
                <c:pt idx="2178">
                  <c:v>0.9</c:v>
                </c:pt>
                <c:pt idx="2179">
                  <c:v>0.9</c:v>
                </c:pt>
                <c:pt idx="2180">
                  <c:v>0.9</c:v>
                </c:pt>
                <c:pt idx="2181">
                  <c:v>0.9</c:v>
                </c:pt>
                <c:pt idx="2182">
                  <c:v>0.9</c:v>
                </c:pt>
                <c:pt idx="2183">
                  <c:v>0.9</c:v>
                </c:pt>
                <c:pt idx="2184">
                  <c:v>0.9</c:v>
                </c:pt>
                <c:pt idx="2185">
                  <c:v>0.9</c:v>
                </c:pt>
                <c:pt idx="2186">
                  <c:v>0.9</c:v>
                </c:pt>
                <c:pt idx="2187">
                  <c:v>0.9</c:v>
                </c:pt>
                <c:pt idx="2188">
                  <c:v>0.9</c:v>
                </c:pt>
                <c:pt idx="2189">
                  <c:v>0.9</c:v>
                </c:pt>
                <c:pt idx="2190">
                  <c:v>0.9</c:v>
                </c:pt>
                <c:pt idx="2191">
                  <c:v>0.9</c:v>
                </c:pt>
                <c:pt idx="2192">
                  <c:v>0.9</c:v>
                </c:pt>
                <c:pt idx="2193">
                  <c:v>0.9</c:v>
                </c:pt>
                <c:pt idx="2194">
                  <c:v>0.9</c:v>
                </c:pt>
                <c:pt idx="2195">
                  <c:v>0.9</c:v>
                </c:pt>
                <c:pt idx="2196">
                  <c:v>0.9</c:v>
                </c:pt>
                <c:pt idx="2197">
                  <c:v>0.9</c:v>
                </c:pt>
                <c:pt idx="2198">
                  <c:v>0.9</c:v>
                </c:pt>
                <c:pt idx="2199">
                  <c:v>0.9</c:v>
                </c:pt>
                <c:pt idx="2200">
                  <c:v>0.9</c:v>
                </c:pt>
                <c:pt idx="2201">
                  <c:v>0.9</c:v>
                </c:pt>
                <c:pt idx="2202">
                  <c:v>0.9</c:v>
                </c:pt>
                <c:pt idx="2203">
                  <c:v>0.9</c:v>
                </c:pt>
                <c:pt idx="2204">
                  <c:v>0.9</c:v>
                </c:pt>
                <c:pt idx="2205">
                  <c:v>0.9</c:v>
                </c:pt>
                <c:pt idx="2206">
                  <c:v>0.9</c:v>
                </c:pt>
                <c:pt idx="2207">
                  <c:v>0.9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.1000000000000001</c:v>
                </c:pt>
                <c:pt idx="2223">
                  <c:v>1.1000000000000001</c:v>
                </c:pt>
                <c:pt idx="2224">
                  <c:v>1.1000000000000001</c:v>
                </c:pt>
                <c:pt idx="2225">
                  <c:v>1.1000000000000001</c:v>
                </c:pt>
                <c:pt idx="2226">
                  <c:v>1.100000000000000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0.9</c:v>
                </c:pt>
                <c:pt idx="2238">
                  <c:v>1</c:v>
                </c:pt>
                <c:pt idx="2239">
                  <c:v>0.9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1</c:v>
                </c:pt>
                <c:pt idx="2251">
                  <c:v>0.9</c:v>
                </c:pt>
                <c:pt idx="2252">
                  <c:v>0.9</c:v>
                </c:pt>
                <c:pt idx="2253">
                  <c:v>0.9</c:v>
                </c:pt>
                <c:pt idx="2254">
                  <c:v>0.9</c:v>
                </c:pt>
                <c:pt idx="2255">
                  <c:v>0.9</c:v>
                </c:pt>
                <c:pt idx="2256">
                  <c:v>0.9</c:v>
                </c:pt>
                <c:pt idx="2257">
                  <c:v>0.9</c:v>
                </c:pt>
                <c:pt idx="2258">
                  <c:v>0.9</c:v>
                </c:pt>
                <c:pt idx="2259">
                  <c:v>0.9</c:v>
                </c:pt>
                <c:pt idx="2260">
                  <c:v>0.9</c:v>
                </c:pt>
                <c:pt idx="2261">
                  <c:v>0.9</c:v>
                </c:pt>
                <c:pt idx="2262">
                  <c:v>0.9</c:v>
                </c:pt>
                <c:pt idx="2263">
                  <c:v>0.9</c:v>
                </c:pt>
                <c:pt idx="2264">
                  <c:v>0.8</c:v>
                </c:pt>
                <c:pt idx="2265">
                  <c:v>0.9</c:v>
                </c:pt>
                <c:pt idx="2266">
                  <c:v>0.9</c:v>
                </c:pt>
                <c:pt idx="2267">
                  <c:v>0.9</c:v>
                </c:pt>
                <c:pt idx="2268">
                  <c:v>0.9</c:v>
                </c:pt>
                <c:pt idx="2269">
                  <c:v>0.9</c:v>
                </c:pt>
                <c:pt idx="2270">
                  <c:v>0.9</c:v>
                </c:pt>
                <c:pt idx="2271">
                  <c:v>0.9</c:v>
                </c:pt>
                <c:pt idx="2272">
                  <c:v>0.9</c:v>
                </c:pt>
                <c:pt idx="2273">
                  <c:v>0.9</c:v>
                </c:pt>
                <c:pt idx="2274">
                  <c:v>0.8</c:v>
                </c:pt>
                <c:pt idx="2275">
                  <c:v>0.8</c:v>
                </c:pt>
                <c:pt idx="2276">
                  <c:v>0.8</c:v>
                </c:pt>
                <c:pt idx="2277">
                  <c:v>0.8</c:v>
                </c:pt>
                <c:pt idx="2278">
                  <c:v>0.8</c:v>
                </c:pt>
                <c:pt idx="2279">
                  <c:v>0.8</c:v>
                </c:pt>
                <c:pt idx="2280">
                  <c:v>0.8</c:v>
                </c:pt>
                <c:pt idx="2281">
                  <c:v>0.8</c:v>
                </c:pt>
                <c:pt idx="2282">
                  <c:v>0.8</c:v>
                </c:pt>
                <c:pt idx="2283">
                  <c:v>0.8</c:v>
                </c:pt>
                <c:pt idx="2284">
                  <c:v>0.8</c:v>
                </c:pt>
                <c:pt idx="2285">
                  <c:v>0.7</c:v>
                </c:pt>
                <c:pt idx="2286">
                  <c:v>0.7</c:v>
                </c:pt>
                <c:pt idx="2287">
                  <c:v>0.8</c:v>
                </c:pt>
                <c:pt idx="2288">
                  <c:v>0.8</c:v>
                </c:pt>
                <c:pt idx="2289">
                  <c:v>0.8</c:v>
                </c:pt>
                <c:pt idx="2290">
                  <c:v>0.8</c:v>
                </c:pt>
                <c:pt idx="2291">
                  <c:v>0.8</c:v>
                </c:pt>
                <c:pt idx="2292">
                  <c:v>0.8</c:v>
                </c:pt>
                <c:pt idx="2293">
                  <c:v>0.8</c:v>
                </c:pt>
                <c:pt idx="2294">
                  <c:v>0.8</c:v>
                </c:pt>
                <c:pt idx="2295">
                  <c:v>0.8</c:v>
                </c:pt>
                <c:pt idx="2296">
                  <c:v>0.8</c:v>
                </c:pt>
                <c:pt idx="2297">
                  <c:v>0.8</c:v>
                </c:pt>
                <c:pt idx="2298">
                  <c:v>0.8</c:v>
                </c:pt>
                <c:pt idx="2299">
                  <c:v>0.8</c:v>
                </c:pt>
                <c:pt idx="2300">
                  <c:v>0.8</c:v>
                </c:pt>
                <c:pt idx="2301">
                  <c:v>0.7</c:v>
                </c:pt>
                <c:pt idx="2302">
                  <c:v>0.7</c:v>
                </c:pt>
                <c:pt idx="2303">
                  <c:v>0.7</c:v>
                </c:pt>
                <c:pt idx="2304">
                  <c:v>0.7</c:v>
                </c:pt>
                <c:pt idx="2305">
                  <c:v>0.7</c:v>
                </c:pt>
                <c:pt idx="2306">
                  <c:v>0.7</c:v>
                </c:pt>
                <c:pt idx="2307">
                  <c:v>0.7</c:v>
                </c:pt>
                <c:pt idx="2308">
                  <c:v>0.7</c:v>
                </c:pt>
                <c:pt idx="2309">
                  <c:v>0.7</c:v>
                </c:pt>
                <c:pt idx="2310">
                  <c:v>0.7</c:v>
                </c:pt>
                <c:pt idx="2311">
                  <c:v>0.7</c:v>
                </c:pt>
                <c:pt idx="2312">
                  <c:v>0.6</c:v>
                </c:pt>
                <c:pt idx="2313">
                  <c:v>0.7</c:v>
                </c:pt>
                <c:pt idx="2314">
                  <c:v>0.7</c:v>
                </c:pt>
                <c:pt idx="2315">
                  <c:v>0.7</c:v>
                </c:pt>
                <c:pt idx="2316">
                  <c:v>0.7</c:v>
                </c:pt>
                <c:pt idx="2317">
                  <c:v>0.7</c:v>
                </c:pt>
                <c:pt idx="2318">
                  <c:v>0.7</c:v>
                </c:pt>
                <c:pt idx="2319">
                  <c:v>0.6</c:v>
                </c:pt>
                <c:pt idx="2320">
                  <c:v>0.6</c:v>
                </c:pt>
                <c:pt idx="2321">
                  <c:v>0.7</c:v>
                </c:pt>
                <c:pt idx="2322">
                  <c:v>0.6</c:v>
                </c:pt>
                <c:pt idx="2323">
                  <c:v>0.6</c:v>
                </c:pt>
                <c:pt idx="2324">
                  <c:v>0.6</c:v>
                </c:pt>
                <c:pt idx="2325">
                  <c:v>0.7</c:v>
                </c:pt>
                <c:pt idx="2326">
                  <c:v>0.7</c:v>
                </c:pt>
                <c:pt idx="2327">
                  <c:v>0.7</c:v>
                </c:pt>
                <c:pt idx="2328">
                  <c:v>0.7</c:v>
                </c:pt>
                <c:pt idx="2329">
                  <c:v>0.7</c:v>
                </c:pt>
                <c:pt idx="2330">
                  <c:v>0.6</c:v>
                </c:pt>
                <c:pt idx="2331">
                  <c:v>0.6</c:v>
                </c:pt>
                <c:pt idx="2332">
                  <c:v>0.6</c:v>
                </c:pt>
                <c:pt idx="2333">
                  <c:v>0.6</c:v>
                </c:pt>
                <c:pt idx="2334">
                  <c:v>0.6</c:v>
                </c:pt>
                <c:pt idx="2335">
                  <c:v>0.6</c:v>
                </c:pt>
                <c:pt idx="2336">
                  <c:v>0.6</c:v>
                </c:pt>
                <c:pt idx="2337">
                  <c:v>0.6</c:v>
                </c:pt>
                <c:pt idx="2338">
                  <c:v>0.6</c:v>
                </c:pt>
                <c:pt idx="2339">
                  <c:v>0.6</c:v>
                </c:pt>
                <c:pt idx="2340">
                  <c:v>0.6</c:v>
                </c:pt>
                <c:pt idx="2341">
                  <c:v>0.5</c:v>
                </c:pt>
                <c:pt idx="2342">
                  <c:v>0.5</c:v>
                </c:pt>
                <c:pt idx="2343">
                  <c:v>0.5</c:v>
                </c:pt>
                <c:pt idx="2344">
                  <c:v>0.5</c:v>
                </c:pt>
                <c:pt idx="2345">
                  <c:v>0.4</c:v>
                </c:pt>
                <c:pt idx="2346">
                  <c:v>0.5</c:v>
                </c:pt>
                <c:pt idx="2347">
                  <c:v>0.5</c:v>
                </c:pt>
                <c:pt idx="2348">
                  <c:v>0.5</c:v>
                </c:pt>
                <c:pt idx="2349">
                  <c:v>0.5</c:v>
                </c:pt>
                <c:pt idx="2350">
                  <c:v>0.5</c:v>
                </c:pt>
                <c:pt idx="2351">
                  <c:v>0.5</c:v>
                </c:pt>
                <c:pt idx="2352">
                  <c:v>0.5</c:v>
                </c:pt>
                <c:pt idx="2353">
                  <c:v>0.5</c:v>
                </c:pt>
                <c:pt idx="2354">
                  <c:v>0.5</c:v>
                </c:pt>
                <c:pt idx="2355">
                  <c:v>0.5</c:v>
                </c:pt>
                <c:pt idx="2356">
                  <c:v>0.5</c:v>
                </c:pt>
                <c:pt idx="2357">
                  <c:v>0.6</c:v>
                </c:pt>
                <c:pt idx="2358">
                  <c:v>0.6</c:v>
                </c:pt>
                <c:pt idx="2359">
                  <c:v>0.6</c:v>
                </c:pt>
                <c:pt idx="2360">
                  <c:v>0.6</c:v>
                </c:pt>
                <c:pt idx="2361">
                  <c:v>0.5</c:v>
                </c:pt>
                <c:pt idx="2362">
                  <c:v>0.5</c:v>
                </c:pt>
                <c:pt idx="2363">
                  <c:v>0.5</c:v>
                </c:pt>
                <c:pt idx="2364">
                  <c:v>0.5</c:v>
                </c:pt>
                <c:pt idx="2365">
                  <c:v>0.5</c:v>
                </c:pt>
                <c:pt idx="2366">
                  <c:v>0.5</c:v>
                </c:pt>
                <c:pt idx="2367">
                  <c:v>0.5</c:v>
                </c:pt>
                <c:pt idx="2368">
                  <c:v>0.5</c:v>
                </c:pt>
                <c:pt idx="2369">
                  <c:v>0.5</c:v>
                </c:pt>
                <c:pt idx="2370">
                  <c:v>0.5</c:v>
                </c:pt>
                <c:pt idx="2371">
                  <c:v>0.5</c:v>
                </c:pt>
                <c:pt idx="2372">
                  <c:v>0.5</c:v>
                </c:pt>
                <c:pt idx="2373">
                  <c:v>0.5</c:v>
                </c:pt>
                <c:pt idx="2374">
                  <c:v>0.5</c:v>
                </c:pt>
                <c:pt idx="2375">
                  <c:v>0.5</c:v>
                </c:pt>
                <c:pt idx="2376">
                  <c:v>0.5</c:v>
                </c:pt>
                <c:pt idx="2377">
                  <c:v>0.5</c:v>
                </c:pt>
                <c:pt idx="2378">
                  <c:v>0.4</c:v>
                </c:pt>
                <c:pt idx="2379">
                  <c:v>0.4</c:v>
                </c:pt>
                <c:pt idx="2380">
                  <c:v>0.4</c:v>
                </c:pt>
                <c:pt idx="2381">
                  <c:v>0.4</c:v>
                </c:pt>
                <c:pt idx="2382">
                  <c:v>0.4</c:v>
                </c:pt>
                <c:pt idx="2383">
                  <c:v>0.4</c:v>
                </c:pt>
                <c:pt idx="2384">
                  <c:v>0.4</c:v>
                </c:pt>
                <c:pt idx="2385">
                  <c:v>0.4</c:v>
                </c:pt>
                <c:pt idx="2386">
                  <c:v>0.4</c:v>
                </c:pt>
                <c:pt idx="2387">
                  <c:v>0.4</c:v>
                </c:pt>
                <c:pt idx="2388">
                  <c:v>0.4</c:v>
                </c:pt>
                <c:pt idx="2389">
                  <c:v>0.4</c:v>
                </c:pt>
                <c:pt idx="2390">
                  <c:v>0.4</c:v>
                </c:pt>
                <c:pt idx="2391">
                  <c:v>0.4</c:v>
                </c:pt>
                <c:pt idx="2392">
                  <c:v>0.3</c:v>
                </c:pt>
                <c:pt idx="2393">
                  <c:v>0.3</c:v>
                </c:pt>
                <c:pt idx="2394">
                  <c:v>0.3</c:v>
                </c:pt>
                <c:pt idx="2395">
                  <c:v>0.3</c:v>
                </c:pt>
                <c:pt idx="2396">
                  <c:v>0.3</c:v>
                </c:pt>
                <c:pt idx="2397">
                  <c:v>0.3</c:v>
                </c:pt>
                <c:pt idx="2398">
                  <c:v>0.3</c:v>
                </c:pt>
                <c:pt idx="2399">
                  <c:v>0.3</c:v>
                </c:pt>
                <c:pt idx="2400">
                  <c:v>0.3</c:v>
                </c:pt>
                <c:pt idx="2401">
                  <c:v>0.3</c:v>
                </c:pt>
                <c:pt idx="2402">
                  <c:v>0.2</c:v>
                </c:pt>
                <c:pt idx="2403">
                  <c:v>0.3</c:v>
                </c:pt>
                <c:pt idx="2404">
                  <c:v>0.2</c:v>
                </c:pt>
                <c:pt idx="2405">
                  <c:v>0.2</c:v>
                </c:pt>
                <c:pt idx="2406">
                  <c:v>0.2</c:v>
                </c:pt>
                <c:pt idx="2407">
                  <c:v>0.2</c:v>
                </c:pt>
                <c:pt idx="2408">
                  <c:v>0.2</c:v>
                </c:pt>
                <c:pt idx="2409">
                  <c:v>0.2</c:v>
                </c:pt>
                <c:pt idx="2410">
                  <c:v>0.2</c:v>
                </c:pt>
                <c:pt idx="2411">
                  <c:v>0.2</c:v>
                </c:pt>
                <c:pt idx="2412">
                  <c:v>0.2</c:v>
                </c:pt>
                <c:pt idx="2413">
                  <c:v>0.2</c:v>
                </c:pt>
                <c:pt idx="2414">
                  <c:v>0.1</c:v>
                </c:pt>
                <c:pt idx="2415">
                  <c:v>0.1</c:v>
                </c:pt>
                <c:pt idx="2416">
                  <c:v>0.1</c:v>
                </c:pt>
                <c:pt idx="2417">
                  <c:v>0.1</c:v>
                </c:pt>
                <c:pt idx="2418">
                  <c:v>0.1</c:v>
                </c:pt>
                <c:pt idx="2419">
                  <c:v>0.1</c:v>
                </c:pt>
                <c:pt idx="2420">
                  <c:v>0.2</c:v>
                </c:pt>
                <c:pt idx="2421">
                  <c:v>0.2</c:v>
                </c:pt>
                <c:pt idx="2422">
                  <c:v>0.2</c:v>
                </c:pt>
                <c:pt idx="2423">
                  <c:v>0.2</c:v>
                </c:pt>
                <c:pt idx="2424">
                  <c:v>0.2</c:v>
                </c:pt>
                <c:pt idx="2425">
                  <c:v>0.1</c:v>
                </c:pt>
                <c:pt idx="2426">
                  <c:v>0.1</c:v>
                </c:pt>
                <c:pt idx="2427">
                  <c:v>0.1</c:v>
                </c:pt>
                <c:pt idx="2428">
                  <c:v>0.1</c:v>
                </c:pt>
                <c:pt idx="2429">
                  <c:v>0.1</c:v>
                </c:pt>
                <c:pt idx="2430">
                  <c:v>0.1</c:v>
                </c:pt>
                <c:pt idx="2431">
                  <c:v>0.1</c:v>
                </c:pt>
                <c:pt idx="2432">
                  <c:v>0.1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-0.1</c:v>
                </c:pt>
                <c:pt idx="2438">
                  <c:v>-0.1</c:v>
                </c:pt>
                <c:pt idx="2439">
                  <c:v>-0.1</c:v>
                </c:pt>
                <c:pt idx="2440">
                  <c:v>-0.1</c:v>
                </c:pt>
                <c:pt idx="2441">
                  <c:v>-0.1</c:v>
                </c:pt>
                <c:pt idx="2442">
                  <c:v>-0.1</c:v>
                </c:pt>
                <c:pt idx="2443">
                  <c:v>-0.1</c:v>
                </c:pt>
                <c:pt idx="2444">
                  <c:v>-0.2</c:v>
                </c:pt>
                <c:pt idx="2445">
                  <c:v>-0.2</c:v>
                </c:pt>
                <c:pt idx="2446">
                  <c:v>-0.3</c:v>
                </c:pt>
                <c:pt idx="2447">
                  <c:v>-0.3</c:v>
                </c:pt>
                <c:pt idx="2448">
                  <c:v>-0.3</c:v>
                </c:pt>
                <c:pt idx="2449">
                  <c:v>-0.3</c:v>
                </c:pt>
                <c:pt idx="2450">
                  <c:v>-0.2</c:v>
                </c:pt>
                <c:pt idx="2451">
                  <c:v>-0.2</c:v>
                </c:pt>
                <c:pt idx="2452">
                  <c:v>-0.2</c:v>
                </c:pt>
                <c:pt idx="2453">
                  <c:v>-0.2</c:v>
                </c:pt>
                <c:pt idx="2454">
                  <c:v>-0.3</c:v>
                </c:pt>
                <c:pt idx="2455">
                  <c:v>-0.3</c:v>
                </c:pt>
                <c:pt idx="2456">
                  <c:v>-0.3</c:v>
                </c:pt>
                <c:pt idx="2457">
                  <c:v>-0.3</c:v>
                </c:pt>
                <c:pt idx="2458">
                  <c:v>-0.3</c:v>
                </c:pt>
                <c:pt idx="2459">
                  <c:v>-0.3</c:v>
                </c:pt>
                <c:pt idx="2460">
                  <c:v>-0.2</c:v>
                </c:pt>
                <c:pt idx="2461">
                  <c:v>-0.2</c:v>
                </c:pt>
                <c:pt idx="2462">
                  <c:v>-0.2</c:v>
                </c:pt>
                <c:pt idx="2463">
                  <c:v>-0.2</c:v>
                </c:pt>
                <c:pt idx="2464">
                  <c:v>-0.1</c:v>
                </c:pt>
                <c:pt idx="2465">
                  <c:v>-0.1</c:v>
                </c:pt>
                <c:pt idx="2466">
                  <c:v>-0.1</c:v>
                </c:pt>
                <c:pt idx="2467">
                  <c:v>0</c:v>
                </c:pt>
                <c:pt idx="2468">
                  <c:v>0</c:v>
                </c:pt>
                <c:pt idx="2469">
                  <c:v>-0.1</c:v>
                </c:pt>
                <c:pt idx="2470">
                  <c:v>-0.1</c:v>
                </c:pt>
                <c:pt idx="2471">
                  <c:v>-0.1</c:v>
                </c:pt>
                <c:pt idx="2472">
                  <c:v>-0.1</c:v>
                </c:pt>
                <c:pt idx="2473">
                  <c:v>-0.2</c:v>
                </c:pt>
                <c:pt idx="2474">
                  <c:v>-0.2</c:v>
                </c:pt>
                <c:pt idx="2475">
                  <c:v>-0.2</c:v>
                </c:pt>
                <c:pt idx="2476">
                  <c:v>-0.2</c:v>
                </c:pt>
                <c:pt idx="2477">
                  <c:v>-0.2</c:v>
                </c:pt>
                <c:pt idx="2478">
                  <c:v>-0.2</c:v>
                </c:pt>
                <c:pt idx="2479">
                  <c:v>-0.1</c:v>
                </c:pt>
                <c:pt idx="2480">
                  <c:v>-0.1</c:v>
                </c:pt>
                <c:pt idx="2481">
                  <c:v>-0.2</c:v>
                </c:pt>
                <c:pt idx="2482">
                  <c:v>-0.2</c:v>
                </c:pt>
                <c:pt idx="2483">
                  <c:v>-0.2</c:v>
                </c:pt>
                <c:pt idx="2484">
                  <c:v>-0.2</c:v>
                </c:pt>
                <c:pt idx="2485">
                  <c:v>-0.1</c:v>
                </c:pt>
                <c:pt idx="2486">
                  <c:v>-0.1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.1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.1</c:v>
                </c:pt>
                <c:pt idx="2498">
                  <c:v>0.1</c:v>
                </c:pt>
                <c:pt idx="2499">
                  <c:v>0.1</c:v>
                </c:pt>
                <c:pt idx="2500">
                  <c:v>0.1</c:v>
                </c:pt>
                <c:pt idx="2501">
                  <c:v>0</c:v>
                </c:pt>
                <c:pt idx="2502">
                  <c:v>0</c:v>
                </c:pt>
                <c:pt idx="2503">
                  <c:v>0.1</c:v>
                </c:pt>
                <c:pt idx="2504">
                  <c:v>0.1</c:v>
                </c:pt>
                <c:pt idx="2505">
                  <c:v>0.1</c:v>
                </c:pt>
                <c:pt idx="2506">
                  <c:v>0.2</c:v>
                </c:pt>
                <c:pt idx="2507">
                  <c:v>0.1</c:v>
                </c:pt>
                <c:pt idx="2508">
                  <c:v>0.2</c:v>
                </c:pt>
                <c:pt idx="2509">
                  <c:v>0.1</c:v>
                </c:pt>
                <c:pt idx="2510">
                  <c:v>0.1</c:v>
                </c:pt>
                <c:pt idx="2511">
                  <c:v>0.1</c:v>
                </c:pt>
                <c:pt idx="2512">
                  <c:v>0.1</c:v>
                </c:pt>
                <c:pt idx="2513">
                  <c:v>0.1</c:v>
                </c:pt>
                <c:pt idx="2514">
                  <c:v>0.1</c:v>
                </c:pt>
                <c:pt idx="2515">
                  <c:v>0.1</c:v>
                </c:pt>
                <c:pt idx="2516">
                  <c:v>0.1</c:v>
                </c:pt>
                <c:pt idx="2517">
                  <c:v>0.1</c:v>
                </c:pt>
                <c:pt idx="2518">
                  <c:v>0.1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.1</c:v>
                </c:pt>
                <c:pt idx="2523">
                  <c:v>0.1</c:v>
                </c:pt>
                <c:pt idx="2524">
                  <c:v>0.1</c:v>
                </c:pt>
                <c:pt idx="2525">
                  <c:v>0.1</c:v>
                </c:pt>
                <c:pt idx="2526">
                  <c:v>0.1</c:v>
                </c:pt>
                <c:pt idx="2527">
                  <c:v>0.1</c:v>
                </c:pt>
                <c:pt idx="2528">
                  <c:v>0.1</c:v>
                </c:pt>
                <c:pt idx="2529">
                  <c:v>0.1</c:v>
                </c:pt>
                <c:pt idx="2530">
                  <c:v>0.1</c:v>
                </c:pt>
                <c:pt idx="2531">
                  <c:v>0.1</c:v>
                </c:pt>
                <c:pt idx="2532">
                  <c:v>0.1</c:v>
                </c:pt>
                <c:pt idx="2533">
                  <c:v>0.1</c:v>
                </c:pt>
                <c:pt idx="2534">
                  <c:v>0.1</c:v>
                </c:pt>
                <c:pt idx="2535">
                  <c:v>0.1</c:v>
                </c:pt>
                <c:pt idx="2536">
                  <c:v>0.2</c:v>
                </c:pt>
                <c:pt idx="2537">
                  <c:v>0.1</c:v>
                </c:pt>
                <c:pt idx="2538">
                  <c:v>0.2</c:v>
                </c:pt>
                <c:pt idx="2539">
                  <c:v>0.2</c:v>
                </c:pt>
                <c:pt idx="2540">
                  <c:v>0.2</c:v>
                </c:pt>
                <c:pt idx="2541">
                  <c:v>0.2</c:v>
                </c:pt>
                <c:pt idx="2542">
                  <c:v>0.2</c:v>
                </c:pt>
                <c:pt idx="2543">
                  <c:v>0.2</c:v>
                </c:pt>
                <c:pt idx="2544">
                  <c:v>0.2</c:v>
                </c:pt>
                <c:pt idx="2545">
                  <c:v>0.2</c:v>
                </c:pt>
                <c:pt idx="2546">
                  <c:v>0.2</c:v>
                </c:pt>
                <c:pt idx="2547">
                  <c:v>0.1</c:v>
                </c:pt>
                <c:pt idx="2548">
                  <c:v>0.1</c:v>
                </c:pt>
                <c:pt idx="2549">
                  <c:v>0.1</c:v>
                </c:pt>
                <c:pt idx="2550">
                  <c:v>0.1</c:v>
                </c:pt>
                <c:pt idx="2551">
                  <c:v>0.2</c:v>
                </c:pt>
                <c:pt idx="2552">
                  <c:v>0.2</c:v>
                </c:pt>
                <c:pt idx="2553">
                  <c:v>0.2</c:v>
                </c:pt>
                <c:pt idx="2554">
                  <c:v>0.2</c:v>
                </c:pt>
                <c:pt idx="2555">
                  <c:v>0.2</c:v>
                </c:pt>
                <c:pt idx="2556">
                  <c:v>0.1</c:v>
                </c:pt>
                <c:pt idx="2557">
                  <c:v>0.1</c:v>
                </c:pt>
                <c:pt idx="2558">
                  <c:v>0.1</c:v>
                </c:pt>
                <c:pt idx="2559">
                  <c:v>0.1</c:v>
                </c:pt>
                <c:pt idx="2560">
                  <c:v>0.1</c:v>
                </c:pt>
                <c:pt idx="2561">
                  <c:v>0.1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-0.1</c:v>
                </c:pt>
                <c:pt idx="2568">
                  <c:v>-0.1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-0.1</c:v>
                </c:pt>
                <c:pt idx="2578">
                  <c:v>-0.1</c:v>
                </c:pt>
                <c:pt idx="2579">
                  <c:v>-0.1</c:v>
                </c:pt>
                <c:pt idx="2580">
                  <c:v>-0.1</c:v>
                </c:pt>
                <c:pt idx="2581">
                  <c:v>-0.1</c:v>
                </c:pt>
                <c:pt idx="2582">
                  <c:v>-0.1</c:v>
                </c:pt>
                <c:pt idx="2583">
                  <c:v>-0.1</c:v>
                </c:pt>
                <c:pt idx="2584">
                  <c:v>-0.1</c:v>
                </c:pt>
                <c:pt idx="2585">
                  <c:v>-0.1</c:v>
                </c:pt>
                <c:pt idx="2586">
                  <c:v>-0.1</c:v>
                </c:pt>
                <c:pt idx="2587">
                  <c:v>-0.2</c:v>
                </c:pt>
                <c:pt idx="2588">
                  <c:v>-0.2</c:v>
                </c:pt>
                <c:pt idx="2589">
                  <c:v>-0.2</c:v>
                </c:pt>
                <c:pt idx="2590">
                  <c:v>-0.2</c:v>
                </c:pt>
                <c:pt idx="2591">
                  <c:v>-0.2</c:v>
                </c:pt>
                <c:pt idx="2592">
                  <c:v>-0.3</c:v>
                </c:pt>
                <c:pt idx="2593">
                  <c:v>-0.3</c:v>
                </c:pt>
                <c:pt idx="2594">
                  <c:v>-0.2</c:v>
                </c:pt>
                <c:pt idx="2595">
                  <c:v>-0.3</c:v>
                </c:pt>
                <c:pt idx="2596">
                  <c:v>-0.2</c:v>
                </c:pt>
                <c:pt idx="2597">
                  <c:v>-0.1</c:v>
                </c:pt>
                <c:pt idx="2598">
                  <c:v>-0.1</c:v>
                </c:pt>
                <c:pt idx="2599">
                  <c:v>-0.1</c:v>
                </c:pt>
                <c:pt idx="2600">
                  <c:v>0.1</c:v>
                </c:pt>
                <c:pt idx="2601">
                  <c:v>0.2</c:v>
                </c:pt>
                <c:pt idx="2602">
                  <c:v>0.1</c:v>
                </c:pt>
                <c:pt idx="2603">
                  <c:v>0</c:v>
                </c:pt>
                <c:pt idx="2604">
                  <c:v>0.1</c:v>
                </c:pt>
                <c:pt idx="2605">
                  <c:v>0.1</c:v>
                </c:pt>
                <c:pt idx="2606">
                  <c:v>0.1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.1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-0.1</c:v>
                </c:pt>
                <c:pt idx="2621">
                  <c:v>-0.1</c:v>
                </c:pt>
                <c:pt idx="2622">
                  <c:v>-0.1</c:v>
                </c:pt>
                <c:pt idx="2623">
                  <c:v>0</c:v>
                </c:pt>
                <c:pt idx="2624">
                  <c:v>-0.1</c:v>
                </c:pt>
                <c:pt idx="2625">
                  <c:v>0</c:v>
                </c:pt>
                <c:pt idx="2626">
                  <c:v>0</c:v>
                </c:pt>
                <c:pt idx="2627">
                  <c:v>-0.1</c:v>
                </c:pt>
                <c:pt idx="2628">
                  <c:v>-0.1</c:v>
                </c:pt>
                <c:pt idx="2629">
                  <c:v>-0.1</c:v>
                </c:pt>
                <c:pt idx="2630">
                  <c:v>-0.1</c:v>
                </c:pt>
                <c:pt idx="2631">
                  <c:v>-0.2</c:v>
                </c:pt>
                <c:pt idx="2632">
                  <c:v>-0.2</c:v>
                </c:pt>
                <c:pt idx="2633">
                  <c:v>-0.1</c:v>
                </c:pt>
                <c:pt idx="2634">
                  <c:v>-0.2</c:v>
                </c:pt>
                <c:pt idx="2635">
                  <c:v>-0.1</c:v>
                </c:pt>
                <c:pt idx="2636">
                  <c:v>-0.1</c:v>
                </c:pt>
                <c:pt idx="2637">
                  <c:v>-0.1</c:v>
                </c:pt>
                <c:pt idx="2638">
                  <c:v>-0.1</c:v>
                </c:pt>
                <c:pt idx="2639">
                  <c:v>-0.1</c:v>
                </c:pt>
                <c:pt idx="2640">
                  <c:v>-0.2</c:v>
                </c:pt>
                <c:pt idx="2641">
                  <c:v>-0.2</c:v>
                </c:pt>
                <c:pt idx="2642">
                  <c:v>-0.2</c:v>
                </c:pt>
                <c:pt idx="2643">
                  <c:v>-0.1</c:v>
                </c:pt>
                <c:pt idx="2644">
                  <c:v>-0.1</c:v>
                </c:pt>
                <c:pt idx="2645">
                  <c:v>-0.1</c:v>
                </c:pt>
                <c:pt idx="2646">
                  <c:v>-0.1</c:v>
                </c:pt>
                <c:pt idx="2647">
                  <c:v>-0.1</c:v>
                </c:pt>
                <c:pt idx="2648">
                  <c:v>-0.1</c:v>
                </c:pt>
                <c:pt idx="2649">
                  <c:v>-0.1</c:v>
                </c:pt>
                <c:pt idx="2650">
                  <c:v>-0.1</c:v>
                </c:pt>
                <c:pt idx="2651">
                  <c:v>-0.1</c:v>
                </c:pt>
                <c:pt idx="2652">
                  <c:v>-0.1</c:v>
                </c:pt>
                <c:pt idx="2653">
                  <c:v>-0.1</c:v>
                </c:pt>
                <c:pt idx="2654">
                  <c:v>-0.1</c:v>
                </c:pt>
                <c:pt idx="2655">
                  <c:v>-0.1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-0.1</c:v>
                </c:pt>
                <c:pt idx="2662">
                  <c:v>-0.1</c:v>
                </c:pt>
                <c:pt idx="2663">
                  <c:v>-0.1</c:v>
                </c:pt>
                <c:pt idx="2664">
                  <c:v>-0.1</c:v>
                </c:pt>
                <c:pt idx="2665">
                  <c:v>-0.1</c:v>
                </c:pt>
                <c:pt idx="2666">
                  <c:v>-0.1</c:v>
                </c:pt>
                <c:pt idx="2667">
                  <c:v>-0.1</c:v>
                </c:pt>
                <c:pt idx="2668">
                  <c:v>-0.2</c:v>
                </c:pt>
                <c:pt idx="2669">
                  <c:v>-0.1</c:v>
                </c:pt>
                <c:pt idx="2670">
                  <c:v>-0.2</c:v>
                </c:pt>
                <c:pt idx="2671">
                  <c:v>-0.2</c:v>
                </c:pt>
                <c:pt idx="2672">
                  <c:v>-0.2</c:v>
                </c:pt>
                <c:pt idx="2673">
                  <c:v>-0.2</c:v>
                </c:pt>
                <c:pt idx="2674">
                  <c:v>-0.2</c:v>
                </c:pt>
                <c:pt idx="2675">
                  <c:v>-0.1</c:v>
                </c:pt>
                <c:pt idx="2676">
                  <c:v>-0.2</c:v>
                </c:pt>
                <c:pt idx="2677">
                  <c:v>-0.2</c:v>
                </c:pt>
                <c:pt idx="2678">
                  <c:v>-0.2</c:v>
                </c:pt>
                <c:pt idx="2679">
                  <c:v>-0.2</c:v>
                </c:pt>
                <c:pt idx="2680">
                  <c:v>-0.2</c:v>
                </c:pt>
                <c:pt idx="2681">
                  <c:v>-0.2</c:v>
                </c:pt>
                <c:pt idx="2682">
                  <c:v>-0.2</c:v>
                </c:pt>
                <c:pt idx="2683">
                  <c:v>-0.2</c:v>
                </c:pt>
                <c:pt idx="2684">
                  <c:v>-0.2</c:v>
                </c:pt>
                <c:pt idx="2685">
                  <c:v>-0.2</c:v>
                </c:pt>
                <c:pt idx="2686">
                  <c:v>-0.2</c:v>
                </c:pt>
                <c:pt idx="2687">
                  <c:v>-0.2</c:v>
                </c:pt>
                <c:pt idx="2688">
                  <c:v>-0.2</c:v>
                </c:pt>
                <c:pt idx="2689">
                  <c:v>-0.2</c:v>
                </c:pt>
                <c:pt idx="2690">
                  <c:v>-0.2</c:v>
                </c:pt>
                <c:pt idx="2691">
                  <c:v>-0.2</c:v>
                </c:pt>
                <c:pt idx="2692">
                  <c:v>-0.2</c:v>
                </c:pt>
                <c:pt idx="2693">
                  <c:v>-0.2</c:v>
                </c:pt>
                <c:pt idx="2694">
                  <c:v>-0.2</c:v>
                </c:pt>
                <c:pt idx="2695">
                  <c:v>-0.2</c:v>
                </c:pt>
                <c:pt idx="2696">
                  <c:v>-0.3</c:v>
                </c:pt>
                <c:pt idx="2697">
                  <c:v>-0.2</c:v>
                </c:pt>
                <c:pt idx="2698">
                  <c:v>-0.2</c:v>
                </c:pt>
                <c:pt idx="2699">
                  <c:v>-0.3</c:v>
                </c:pt>
                <c:pt idx="2700">
                  <c:v>-0.2</c:v>
                </c:pt>
                <c:pt idx="2701">
                  <c:v>-0.2</c:v>
                </c:pt>
                <c:pt idx="2702">
                  <c:v>-0.2</c:v>
                </c:pt>
                <c:pt idx="2703">
                  <c:v>-0.2</c:v>
                </c:pt>
                <c:pt idx="2704">
                  <c:v>-0.2</c:v>
                </c:pt>
                <c:pt idx="2705">
                  <c:v>-0.2</c:v>
                </c:pt>
                <c:pt idx="2706">
                  <c:v>-0.2</c:v>
                </c:pt>
                <c:pt idx="2707">
                  <c:v>-0.2</c:v>
                </c:pt>
                <c:pt idx="2708">
                  <c:v>-0.2</c:v>
                </c:pt>
                <c:pt idx="2709">
                  <c:v>-0.2</c:v>
                </c:pt>
                <c:pt idx="2710">
                  <c:v>-0.2</c:v>
                </c:pt>
                <c:pt idx="2711">
                  <c:v>-0.2</c:v>
                </c:pt>
                <c:pt idx="2712">
                  <c:v>-0.2</c:v>
                </c:pt>
                <c:pt idx="2713">
                  <c:v>-0.2</c:v>
                </c:pt>
                <c:pt idx="2714">
                  <c:v>-0.2</c:v>
                </c:pt>
                <c:pt idx="2715">
                  <c:v>-0.2</c:v>
                </c:pt>
                <c:pt idx="2716">
                  <c:v>-0.1</c:v>
                </c:pt>
                <c:pt idx="2717">
                  <c:v>-0.1</c:v>
                </c:pt>
                <c:pt idx="2718">
                  <c:v>-0.1</c:v>
                </c:pt>
                <c:pt idx="2719">
                  <c:v>-0.2</c:v>
                </c:pt>
                <c:pt idx="2720">
                  <c:v>-0.2</c:v>
                </c:pt>
                <c:pt idx="2721">
                  <c:v>-0.2</c:v>
                </c:pt>
                <c:pt idx="2722">
                  <c:v>-0.2</c:v>
                </c:pt>
                <c:pt idx="2723">
                  <c:v>-0.2</c:v>
                </c:pt>
                <c:pt idx="2724">
                  <c:v>-0.2</c:v>
                </c:pt>
                <c:pt idx="2725">
                  <c:v>-0.2</c:v>
                </c:pt>
                <c:pt idx="2726">
                  <c:v>-0.2</c:v>
                </c:pt>
                <c:pt idx="2727">
                  <c:v>-0.2</c:v>
                </c:pt>
                <c:pt idx="2728">
                  <c:v>-0.2</c:v>
                </c:pt>
                <c:pt idx="2729">
                  <c:v>-0.2</c:v>
                </c:pt>
                <c:pt idx="2730">
                  <c:v>-0.2</c:v>
                </c:pt>
                <c:pt idx="2731">
                  <c:v>-0.2</c:v>
                </c:pt>
                <c:pt idx="2732">
                  <c:v>-0.2</c:v>
                </c:pt>
                <c:pt idx="2733">
                  <c:v>-0.2</c:v>
                </c:pt>
                <c:pt idx="2734">
                  <c:v>-0.2</c:v>
                </c:pt>
                <c:pt idx="2735">
                  <c:v>-0.2</c:v>
                </c:pt>
                <c:pt idx="2736">
                  <c:v>-0.2</c:v>
                </c:pt>
                <c:pt idx="2737">
                  <c:v>-0.2</c:v>
                </c:pt>
                <c:pt idx="2738">
                  <c:v>-0.2</c:v>
                </c:pt>
                <c:pt idx="2739">
                  <c:v>-0.2</c:v>
                </c:pt>
                <c:pt idx="2740">
                  <c:v>-0.2</c:v>
                </c:pt>
                <c:pt idx="2741">
                  <c:v>-0.2</c:v>
                </c:pt>
                <c:pt idx="2742">
                  <c:v>-0.2</c:v>
                </c:pt>
                <c:pt idx="2743">
                  <c:v>-0.2</c:v>
                </c:pt>
                <c:pt idx="2744">
                  <c:v>-0.2</c:v>
                </c:pt>
                <c:pt idx="2745">
                  <c:v>-0.2</c:v>
                </c:pt>
                <c:pt idx="2746">
                  <c:v>-0.2</c:v>
                </c:pt>
                <c:pt idx="2747">
                  <c:v>-0.2</c:v>
                </c:pt>
                <c:pt idx="2748">
                  <c:v>-0.2</c:v>
                </c:pt>
                <c:pt idx="2749">
                  <c:v>-0.3</c:v>
                </c:pt>
                <c:pt idx="2750">
                  <c:v>-0.3</c:v>
                </c:pt>
                <c:pt idx="2751">
                  <c:v>-0.3</c:v>
                </c:pt>
                <c:pt idx="2752">
                  <c:v>-0.3</c:v>
                </c:pt>
                <c:pt idx="2753">
                  <c:v>-0.3</c:v>
                </c:pt>
                <c:pt idx="2754">
                  <c:v>-0.3</c:v>
                </c:pt>
                <c:pt idx="2755">
                  <c:v>-0.3</c:v>
                </c:pt>
                <c:pt idx="2756">
                  <c:v>-0.2</c:v>
                </c:pt>
                <c:pt idx="2757">
                  <c:v>-0.2</c:v>
                </c:pt>
                <c:pt idx="2758">
                  <c:v>-0.2</c:v>
                </c:pt>
                <c:pt idx="2759">
                  <c:v>-0.3</c:v>
                </c:pt>
                <c:pt idx="2760">
                  <c:v>-0.3</c:v>
                </c:pt>
                <c:pt idx="2761">
                  <c:v>-0.3</c:v>
                </c:pt>
                <c:pt idx="2762">
                  <c:v>-0.3</c:v>
                </c:pt>
                <c:pt idx="2763">
                  <c:v>-0.3</c:v>
                </c:pt>
                <c:pt idx="2764">
                  <c:v>-0.3</c:v>
                </c:pt>
                <c:pt idx="2765">
                  <c:v>-0.3</c:v>
                </c:pt>
                <c:pt idx="2766">
                  <c:v>-0.3</c:v>
                </c:pt>
                <c:pt idx="2767">
                  <c:v>-0.3</c:v>
                </c:pt>
                <c:pt idx="2768">
                  <c:v>-0.2</c:v>
                </c:pt>
                <c:pt idx="2769">
                  <c:v>-0.2</c:v>
                </c:pt>
                <c:pt idx="2770">
                  <c:v>-0.2</c:v>
                </c:pt>
                <c:pt idx="2771">
                  <c:v>-0.2</c:v>
                </c:pt>
                <c:pt idx="2772">
                  <c:v>-0.2</c:v>
                </c:pt>
                <c:pt idx="2773">
                  <c:v>-0.2</c:v>
                </c:pt>
                <c:pt idx="2774">
                  <c:v>-0.2</c:v>
                </c:pt>
                <c:pt idx="2775">
                  <c:v>-0.2</c:v>
                </c:pt>
                <c:pt idx="2776">
                  <c:v>-0.2</c:v>
                </c:pt>
                <c:pt idx="2777">
                  <c:v>-0.3</c:v>
                </c:pt>
                <c:pt idx="2778">
                  <c:v>-0.2</c:v>
                </c:pt>
                <c:pt idx="2779">
                  <c:v>-0.2</c:v>
                </c:pt>
                <c:pt idx="2780">
                  <c:v>-0.2</c:v>
                </c:pt>
                <c:pt idx="2781">
                  <c:v>-0.3</c:v>
                </c:pt>
                <c:pt idx="2782">
                  <c:v>-0.3</c:v>
                </c:pt>
                <c:pt idx="2783">
                  <c:v>-0.3</c:v>
                </c:pt>
                <c:pt idx="2784">
                  <c:v>-0.2</c:v>
                </c:pt>
                <c:pt idx="2785">
                  <c:v>-0.2</c:v>
                </c:pt>
                <c:pt idx="2786">
                  <c:v>-0.2</c:v>
                </c:pt>
                <c:pt idx="2787">
                  <c:v>-0.2</c:v>
                </c:pt>
                <c:pt idx="2788">
                  <c:v>-0.3</c:v>
                </c:pt>
                <c:pt idx="2789">
                  <c:v>-0.3</c:v>
                </c:pt>
                <c:pt idx="2790">
                  <c:v>-0.3</c:v>
                </c:pt>
                <c:pt idx="2791">
                  <c:v>-0.3</c:v>
                </c:pt>
                <c:pt idx="2792">
                  <c:v>-0.3</c:v>
                </c:pt>
                <c:pt idx="2793">
                  <c:v>-0.3</c:v>
                </c:pt>
                <c:pt idx="2794">
                  <c:v>-0.3</c:v>
                </c:pt>
                <c:pt idx="2795">
                  <c:v>-0.3</c:v>
                </c:pt>
                <c:pt idx="2796">
                  <c:v>-0.3</c:v>
                </c:pt>
                <c:pt idx="2797">
                  <c:v>-0.3</c:v>
                </c:pt>
                <c:pt idx="2798">
                  <c:v>-0.3</c:v>
                </c:pt>
                <c:pt idx="2799">
                  <c:v>-0.3</c:v>
                </c:pt>
                <c:pt idx="2800">
                  <c:v>-0.2</c:v>
                </c:pt>
                <c:pt idx="2801">
                  <c:v>-0.2</c:v>
                </c:pt>
                <c:pt idx="2802">
                  <c:v>-0.2</c:v>
                </c:pt>
                <c:pt idx="2803">
                  <c:v>-0.3</c:v>
                </c:pt>
                <c:pt idx="2804">
                  <c:v>-0.3</c:v>
                </c:pt>
                <c:pt idx="2805">
                  <c:v>-0.3</c:v>
                </c:pt>
                <c:pt idx="2806">
                  <c:v>-0.3</c:v>
                </c:pt>
                <c:pt idx="2807">
                  <c:v>-0.3</c:v>
                </c:pt>
                <c:pt idx="2808">
                  <c:v>-0.3</c:v>
                </c:pt>
                <c:pt idx="2809">
                  <c:v>-0.3</c:v>
                </c:pt>
                <c:pt idx="2810">
                  <c:v>-0.3</c:v>
                </c:pt>
                <c:pt idx="2811">
                  <c:v>-0.2</c:v>
                </c:pt>
                <c:pt idx="2812">
                  <c:v>-0.2</c:v>
                </c:pt>
                <c:pt idx="2813">
                  <c:v>-0.2</c:v>
                </c:pt>
                <c:pt idx="2814">
                  <c:v>-0.2</c:v>
                </c:pt>
                <c:pt idx="2815">
                  <c:v>-0.2</c:v>
                </c:pt>
                <c:pt idx="2816">
                  <c:v>-0.2</c:v>
                </c:pt>
                <c:pt idx="2817">
                  <c:v>-0.2</c:v>
                </c:pt>
                <c:pt idx="2818">
                  <c:v>-0.2</c:v>
                </c:pt>
                <c:pt idx="2819">
                  <c:v>-0.2</c:v>
                </c:pt>
                <c:pt idx="2820">
                  <c:v>-0.2</c:v>
                </c:pt>
                <c:pt idx="2821">
                  <c:v>-0.2</c:v>
                </c:pt>
                <c:pt idx="2822">
                  <c:v>-0.2</c:v>
                </c:pt>
                <c:pt idx="2823">
                  <c:v>-0.2</c:v>
                </c:pt>
                <c:pt idx="2824">
                  <c:v>-0.2</c:v>
                </c:pt>
                <c:pt idx="2825">
                  <c:v>-0.2</c:v>
                </c:pt>
                <c:pt idx="2826">
                  <c:v>-0.2</c:v>
                </c:pt>
                <c:pt idx="2827">
                  <c:v>-0.2</c:v>
                </c:pt>
                <c:pt idx="2828">
                  <c:v>-0.2</c:v>
                </c:pt>
                <c:pt idx="2829">
                  <c:v>-0.2</c:v>
                </c:pt>
                <c:pt idx="2830">
                  <c:v>-0.1</c:v>
                </c:pt>
                <c:pt idx="2831">
                  <c:v>-0.1</c:v>
                </c:pt>
                <c:pt idx="2832">
                  <c:v>-0.1</c:v>
                </c:pt>
                <c:pt idx="2833">
                  <c:v>-0.1</c:v>
                </c:pt>
                <c:pt idx="2834">
                  <c:v>-0.1</c:v>
                </c:pt>
                <c:pt idx="2835">
                  <c:v>-0.1</c:v>
                </c:pt>
                <c:pt idx="2836">
                  <c:v>-0.1</c:v>
                </c:pt>
                <c:pt idx="2837">
                  <c:v>-0.1</c:v>
                </c:pt>
                <c:pt idx="2838">
                  <c:v>-0.1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.1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.1</c:v>
                </c:pt>
                <c:pt idx="2862">
                  <c:v>0.1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.1</c:v>
                </c:pt>
                <c:pt idx="2870">
                  <c:v>0.1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.1</c:v>
                </c:pt>
                <c:pt idx="2879">
                  <c:v>0.1</c:v>
                </c:pt>
                <c:pt idx="2880">
                  <c:v>0.1</c:v>
                </c:pt>
                <c:pt idx="2881">
                  <c:v>0</c:v>
                </c:pt>
                <c:pt idx="2882">
                  <c:v>0.1</c:v>
                </c:pt>
                <c:pt idx="2883">
                  <c:v>0.1</c:v>
                </c:pt>
                <c:pt idx="2884">
                  <c:v>0.1</c:v>
                </c:pt>
                <c:pt idx="2885">
                  <c:v>0.1</c:v>
                </c:pt>
                <c:pt idx="2886">
                  <c:v>0.1</c:v>
                </c:pt>
                <c:pt idx="2887">
                  <c:v>0.1</c:v>
                </c:pt>
                <c:pt idx="2888">
                  <c:v>0.1</c:v>
                </c:pt>
                <c:pt idx="2889">
                  <c:v>0.1</c:v>
                </c:pt>
                <c:pt idx="2890">
                  <c:v>0.1</c:v>
                </c:pt>
                <c:pt idx="2891">
                  <c:v>0.1</c:v>
                </c:pt>
                <c:pt idx="2892">
                  <c:v>0.1</c:v>
                </c:pt>
                <c:pt idx="2893">
                  <c:v>0.1</c:v>
                </c:pt>
                <c:pt idx="2894">
                  <c:v>0.1</c:v>
                </c:pt>
                <c:pt idx="2895">
                  <c:v>0.1</c:v>
                </c:pt>
                <c:pt idx="2896">
                  <c:v>0.1</c:v>
                </c:pt>
                <c:pt idx="2897">
                  <c:v>0.1</c:v>
                </c:pt>
                <c:pt idx="2898">
                  <c:v>0.1</c:v>
                </c:pt>
                <c:pt idx="2899">
                  <c:v>0.2</c:v>
                </c:pt>
                <c:pt idx="2900">
                  <c:v>0.2</c:v>
                </c:pt>
                <c:pt idx="2901">
                  <c:v>0.2</c:v>
                </c:pt>
                <c:pt idx="2902">
                  <c:v>0.2</c:v>
                </c:pt>
                <c:pt idx="2903">
                  <c:v>0.2</c:v>
                </c:pt>
                <c:pt idx="2904">
                  <c:v>0.2</c:v>
                </c:pt>
                <c:pt idx="2905">
                  <c:v>0.2</c:v>
                </c:pt>
                <c:pt idx="2906">
                  <c:v>0.2</c:v>
                </c:pt>
                <c:pt idx="2907">
                  <c:v>0.2</c:v>
                </c:pt>
                <c:pt idx="2908">
                  <c:v>0.2</c:v>
                </c:pt>
                <c:pt idx="2909">
                  <c:v>0.1</c:v>
                </c:pt>
                <c:pt idx="2910">
                  <c:v>0.1</c:v>
                </c:pt>
                <c:pt idx="2911">
                  <c:v>0.1</c:v>
                </c:pt>
                <c:pt idx="2912">
                  <c:v>0.1</c:v>
                </c:pt>
                <c:pt idx="2913">
                  <c:v>0.1</c:v>
                </c:pt>
                <c:pt idx="2914">
                  <c:v>0.1</c:v>
                </c:pt>
                <c:pt idx="2915">
                  <c:v>0.1</c:v>
                </c:pt>
                <c:pt idx="2916">
                  <c:v>0.1</c:v>
                </c:pt>
                <c:pt idx="2917">
                  <c:v>0.1</c:v>
                </c:pt>
                <c:pt idx="2918">
                  <c:v>0.1</c:v>
                </c:pt>
                <c:pt idx="2919">
                  <c:v>0.1</c:v>
                </c:pt>
                <c:pt idx="2920">
                  <c:v>0.1</c:v>
                </c:pt>
                <c:pt idx="2921">
                  <c:v>0.1</c:v>
                </c:pt>
                <c:pt idx="2922">
                  <c:v>0.1</c:v>
                </c:pt>
                <c:pt idx="2923">
                  <c:v>0.1</c:v>
                </c:pt>
                <c:pt idx="2924">
                  <c:v>0.1</c:v>
                </c:pt>
                <c:pt idx="2925">
                  <c:v>0.1</c:v>
                </c:pt>
                <c:pt idx="2926">
                  <c:v>0.1</c:v>
                </c:pt>
                <c:pt idx="2927">
                  <c:v>0.1</c:v>
                </c:pt>
                <c:pt idx="2928">
                  <c:v>0.1</c:v>
                </c:pt>
                <c:pt idx="2929">
                  <c:v>0.1</c:v>
                </c:pt>
                <c:pt idx="2930">
                  <c:v>0.1</c:v>
                </c:pt>
                <c:pt idx="2931">
                  <c:v>0.1</c:v>
                </c:pt>
                <c:pt idx="2932">
                  <c:v>0.1</c:v>
                </c:pt>
                <c:pt idx="2933">
                  <c:v>0.1</c:v>
                </c:pt>
                <c:pt idx="2934">
                  <c:v>0.1</c:v>
                </c:pt>
                <c:pt idx="2935">
                  <c:v>0.1</c:v>
                </c:pt>
                <c:pt idx="2936">
                  <c:v>0.1</c:v>
                </c:pt>
                <c:pt idx="2937">
                  <c:v>0.1</c:v>
                </c:pt>
                <c:pt idx="2938">
                  <c:v>0.1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-0.1</c:v>
                </c:pt>
                <c:pt idx="2950">
                  <c:v>0</c:v>
                </c:pt>
                <c:pt idx="2951">
                  <c:v>-0.1</c:v>
                </c:pt>
                <c:pt idx="2952">
                  <c:v>-0.1</c:v>
                </c:pt>
                <c:pt idx="2953">
                  <c:v>0</c:v>
                </c:pt>
                <c:pt idx="2954">
                  <c:v>-0.1</c:v>
                </c:pt>
                <c:pt idx="2955">
                  <c:v>-0.1</c:v>
                </c:pt>
                <c:pt idx="2956">
                  <c:v>-0.1</c:v>
                </c:pt>
                <c:pt idx="2957">
                  <c:v>-0.1</c:v>
                </c:pt>
                <c:pt idx="2958">
                  <c:v>-0.1</c:v>
                </c:pt>
                <c:pt idx="2959">
                  <c:v>-0.1</c:v>
                </c:pt>
                <c:pt idx="2960">
                  <c:v>-0.1</c:v>
                </c:pt>
                <c:pt idx="2961">
                  <c:v>-0.1</c:v>
                </c:pt>
                <c:pt idx="2962">
                  <c:v>-0.1</c:v>
                </c:pt>
                <c:pt idx="2963">
                  <c:v>-0.1</c:v>
                </c:pt>
                <c:pt idx="2964">
                  <c:v>-0.1</c:v>
                </c:pt>
                <c:pt idx="2965">
                  <c:v>-0.1</c:v>
                </c:pt>
                <c:pt idx="2966">
                  <c:v>-0.1</c:v>
                </c:pt>
                <c:pt idx="2967">
                  <c:v>-0.1</c:v>
                </c:pt>
                <c:pt idx="2968">
                  <c:v>-0.1</c:v>
                </c:pt>
                <c:pt idx="2969">
                  <c:v>-0.1</c:v>
                </c:pt>
                <c:pt idx="2970">
                  <c:v>-0.1</c:v>
                </c:pt>
                <c:pt idx="2971">
                  <c:v>-0.1</c:v>
                </c:pt>
                <c:pt idx="2972">
                  <c:v>-0.1</c:v>
                </c:pt>
                <c:pt idx="2973">
                  <c:v>-0.1</c:v>
                </c:pt>
                <c:pt idx="2974">
                  <c:v>-0.1</c:v>
                </c:pt>
                <c:pt idx="2975">
                  <c:v>-0.1</c:v>
                </c:pt>
                <c:pt idx="2976">
                  <c:v>-0.1</c:v>
                </c:pt>
                <c:pt idx="2977">
                  <c:v>-0.1</c:v>
                </c:pt>
                <c:pt idx="2978">
                  <c:v>-0.1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.1</c:v>
                </c:pt>
                <c:pt idx="2991">
                  <c:v>0.1</c:v>
                </c:pt>
                <c:pt idx="2992">
                  <c:v>0.1</c:v>
                </c:pt>
                <c:pt idx="2993">
                  <c:v>0.1</c:v>
                </c:pt>
                <c:pt idx="2994">
                  <c:v>0.1</c:v>
                </c:pt>
                <c:pt idx="2995">
                  <c:v>0</c:v>
                </c:pt>
                <c:pt idx="2996">
                  <c:v>0.1</c:v>
                </c:pt>
                <c:pt idx="2997">
                  <c:v>0.1</c:v>
                </c:pt>
                <c:pt idx="2998">
                  <c:v>0.1</c:v>
                </c:pt>
                <c:pt idx="2999">
                  <c:v>0.2</c:v>
                </c:pt>
                <c:pt idx="3000">
                  <c:v>0.2</c:v>
                </c:pt>
                <c:pt idx="3001">
                  <c:v>0.2</c:v>
                </c:pt>
                <c:pt idx="3002">
                  <c:v>0.1</c:v>
                </c:pt>
                <c:pt idx="3003">
                  <c:v>0.2</c:v>
                </c:pt>
                <c:pt idx="3004">
                  <c:v>0.2</c:v>
                </c:pt>
                <c:pt idx="3005">
                  <c:v>0.2</c:v>
                </c:pt>
                <c:pt idx="3006">
                  <c:v>0.2</c:v>
                </c:pt>
                <c:pt idx="3007">
                  <c:v>0.2</c:v>
                </c:pt>
                <c:pt idx="3008">
                  <c:v>0.3</c:v>
                </c:pt>
                <c:pt idx="3009">
                  <c:v>0.3</c:v>
                </c:pt>
                <c:pt idx="3010">
                  <c:v>0.3</c:v>
                </c:pt>
                <c:pt idx="3011">
                  <c:v>0.2</c:v>
                </c:pt>
                <c:pt idx="3012">
                  <c:v>0.2</c:v>
                </c:pt>
                <c:pt idx="3013">
                  <c:v>0.2</c:v>
                </c:pt>
                <c:pt idx="3014">
                  <c:v>0.3</c:v>
                </c:pt>
                <c:pt idx="3015">
                  <c:v>0.3</c:v>
                </c:pt>
                <c:pt idx="3016">
                  <c:v>0.3</c:v>
                </c:pt>
                <c:pt idx="3017">
                  <c:v>0.3</c:v>
                </c:pt>
                <c:pt idx="3018">
                  <c:v>0.3</c:v>
                </c:pt>
                <c:pt idx="3019">
                  <c:v>0.3</c:v>
                </c:pt>
                <c:pt idx="3020">
                  <c:v>0.2</c:v>
                </c:pt>
                <c:pt idx="3021">
                  <c:v>0.2</c:v>
                </c:pt>
                <c:pt idx="3022">
                  <c:v>0.3</c:v>
                </c:pt>
                <c:pt idx="3023">
                  <c:v>0.3</c:v>
                </c:pt>
                <c:pt idx="3024">
                  <c:v>0.2</c:v>
                </c:pt>
                <c:pt idx="3025">
                  <c:v>0.2</c:v>
                </c:pt>
                <c:pt idx="3026">
                  <c:v>0.2</c:v>
                </c:pt>
                <c:pt idx="3027">
                  <c:v>0.1</c:v>
                </c:pt>
                <c:pt idx="3028">
                  <c:v>0.1</c:v>
                </c:pt>
                <c:pt idx="3029">
                  <c:v>0.1</c:v>
                </c:pt>
                <c:pt idx="3030">
                  <c:v>0.2</c:v>
                </c:pt>
                <c:pt idx="3031">
                  <c:v>0.2</c:v>
                </c:pt>
                <c:pt idx="3032">
                  <c:v>0.2</c:v>
                </c:pt>
                <c:pt idx="3033">
                  <c:v>0.2</c:v>
                </c:pt>
                <c:pt idx="3034">
                  <c:v>0.2</c:v>
                </c:pt>
                <c:pt idx="3035">
                  <c:v>0.2</c:v>
                </c:pt>
                <c:pt idx="3036">
                  <c:v>0.2</c:v>
                </c:pt>
                <c:pt idx="3037">
                  <c:v>0.1</c:v>
                </c:pt>
                <c:pt idx="3038">
                  <c:v>0.2</c:v>
                </c:pt>
                <c:pt idx="3039">
                  <c:v>0.2</c:v>
                </c:pt>
                <c:pt idx="3040">
                  <c:v>0.2</c:v>
                </c:pt>
                <c:pt idx="3041">
                  <c:v>0.2</c:v>
                </c:pt>
                <c:pt idx="3042">
                  <c:v>0.1</c:v>
                </c:pt>
                <c:pt idx="3043">
                  <c:v>0.2</c:v>
                </c:pt>
                <c:pt idx="3044">
                  <c:v>0.1</c:v>
                </c:pt>
                <c:pt idx="3045">
                  <c:v>0.1</c:v>
                </c:pt>
                <c:pt idx="3046">
                  <c:v>0.1</c:v>
                </c:pt>
                <c:pt idx="3047">
                  <c:v>0.1</c:v>
                </c:pt>
                <c:pt idx="3048">
                  <c:v>0.1</c:v>
                </c:pt>
                <c:pt idx="3049">
                  <c:v>0.1</c:v>
                </c:pt>
                <c:pt idx="3050">
                  <c:v>0.1</c:v>
                </c:pt>
                <c:pt idx="3051">
                  <c:v>0.1</c:v>
                </c:pt>
                <c:pt idx="3052">
                  <c:v>0.1</c:v>
                </c:pt>
                <c:pt idx="3053">
                  <c:v>0.1</c:v>
                </c:pt>
                <c:pt idx="3054">
                  <c:v>0.1</c:v>
                </c:pt>
                <c:pt idx="3055">
                  <c:v>0.1</c:v>
                </c:pt>
                <c:pt idx="3056">
                  <c:v>0.1</c:v>
                </c:pt>
                <c:pt idx="3057">
                  <c:v>0.1</c:v>
                </c:pt>
                <c:pt idx="3058">
                  <c:v>0.1</c:v>
                </c:pt>
                <c:pt idx="3059">
                  <c:v>0.2</c:v>
                </c:pt>
                <c:pt idx="3060">
                  <c:v>0.2</c:v>
                </c:pt>
                <c:pt idx="3061">
                  <c:v>0.2</c:v>
                </c:pt>
                <c:pt idx="3062">
                  <c:v>0.2</c:v>
                </c:pt>
                <c:pt idx="3063">
                  <c:v>0.2</c:v>
                </c:pt>
                <c:pt idx="3064">
                  <c:v>0.2</c:v>
                </c:pt>
                <c:pt idx="3065">
                  <c:v>0.3</c:v>
                </c:pt>
                <c:pt idx="3066">
                  <c:v>0.3</c:v>
                </c:pt>
                <c:pt idx="3067">
                  <c:v>0.3</c:v>
                </c:pt>
                <c:pt idx="3068">
                  <c:v>0.3</c:v>
                </c:pt>
                <c:pt idx="3069">
                  <c:v>0.3</c:v>
                </c:pt>
                <c:pt idx="3070">
                  <c:v>0.3</c:v>
                </c:pt>
                <c:pt idx="3071">
                  <c:v>0.4</c:v>
                </c:pt>
                <c:pt idx="3072">
                  <c:v>0.4</c:v>
                </c:pt>
                <c:pt idx="3073">
                  <c:v>0.4</c:v>
                </c:pt>
                <c:pt idx="3074">
                  <c:v>0.4</c:v>
                </c:pt>
                <c:pt idx="3075">
                  <c:v>0.4</c:v>
                </c:pt>
                <c:pt idx="3076">
                  <c:v>0.3</c:v>
                </c:pt>
                <c:pt idx="3077">
                  <c:v>0.4</c:v>
                </c:pt>
                <c:pt idx="3078">
                  <c:v>0.4</c:v>
                </c:pt>
                <c:pt idx="3079">
                  <c:v>0.4</c:v>
                </c:pt>
                <c:pt idx="3080">
                  <c:v>0.4</c:v>
                </c:pt>
                <c:pt idx="3081">
                  <c:v>0.4</c:v>
                </c:pt>
                <c:pt idx="3082">
                  <c:v>0.4</c:v>
                </c:pt>
                <c:pt idx="3083">
                  <c:v>0.4</c:v>
                </c:pt>
                <c:pt idx="3084">
                  <c:v>0.4</c:v>
                </c:pt>
                <c:pt idx="3085">
                  <c:v>0.4</c:v>
                </c:pt>
                <c:pt idx="3086">
                  <c:v>0.4</c:v>
                </c:pt>
                <c:pt idx="3087">
                  <c:v>0.4</c:v>
                </c:pt>
                <c:pt idx="3088">
                  <c:v>0.5</c:v>
                </c:pt>
                <c:pt idx="3089">
                  <c:v>0.5</c:v>
                </c:pt>
                <c:pt idx="3090">
                  <c:v>0.5</c:v>
                </c:pt>
                <c:pt idx="3091">
                  <c:v>0.6</c:v>
                </c:pt>
                <c:pt idx="3092">
                  <c:v>0.6</c:v>
                </c:pt>
                <c:pt idx="3093">
                  <c:v>0.7</c:v>
                </c:pt>
                <c:pt idx="3094">
                  <c:v>0.8</c:v>
                </c:pt>
                <c:pt idx="3095">
                  <c:v>0.7</c:v>
                </c:pt>
                <c:pt idx="3096">
                  <c:v>0.8</c:v>
                </c:pt>
                <c:pt idx="3097">
                  <c:v>0.9</c:v>
                </c:pt>
                <c:pt idx="3098">
                  <c:v>0.9</c:v>
                </c:pt>
                <c:pt idx="3099">
                  <c:v>0.9</c:v>
                </c:pt>
                <c:pt idx="3100">
                  <c:v>0.8</c:v>
                </c:pt>
                <c:pt idx="3101">
                  <c:v>0.8</c:v>
                </c:pt>
                <c:pt idx="3102">
                  <c:v>0.8</c:v>
                </c:pt>
                <c:pt idx="3103">
                  <c:v>0.8</c:v>
                </c:pt>
                <c:pt idx="3104">
                  <c:v>0.8</c:v>
                </c:pt>
                <c:pt idx="3105">
                  <c:v>0.8</c:v>
                </c:pt>
                <c:pt idx="3106">
                  <c:v>0.8</c:v>
                </c:pt>
                <c:pt idx="3107">
                  <c:v>0.9</c:v>
                </c:pt>
                <c:pt idx="3108">
                  <c:v>0.8</c:v>
                </c:pt>
                <c:pt idx="3109">
                  <c:v>0.7</c:v>
                </c:pt>
                <c:pt idx="3110">
                  <c:v>0.7</c:v>
                </c:pt>
                <c:pt idx="3111">
                  <c:v>0.7</c:v>
                </c:pt>
                <c:pt idx="3112">
                  <c:v>0.7</c:v>
                </c:pt>
                <c:pt idx="3113">
                  <c:v>0.7</c:v>
                </c:pt>
                <c:pt idx="3114">
                  <c:v>0.8</c:v>
                </c:pt>
                <c:pt idx="3115">
                  <c:v>0.9</c:v>
                </c:pt>
                <c:pt idx="3116">
                  <c:v>1</c:v>
                </c:pt>
                <c:pt idx="3117">
                  <c:v>0.9</c:v>
                </c:pt>
                <c:pt idx="3118">
                  <c:v>1</c:v>
                </c:pt>
                <c:pt idx="3119">
                  <c:v>1</c:v>
                </c:pt>
                <c:pt idx="3120">
                  <c:v>1.1000000000000001</c:v>
                </c:pt>
                <c:pt idx="3121">
                  <c:v>1</c:v>
                </c:pt>
                <c:pt idx="3122">
                  <c:v>1</c:v>
                </c:pt>
                <c:pt idx="3123">
                  <c:v>1.1000000000000001</c:v>
                </c:pt>
                <c:pt idx="3124">
                  <c:v>1.1000000000000001</c:v>
                </c:pt>
                <c:pt idx="3125">
                  <c:v>1.1000000000000001</c:v>
                </c:pt>
                <c:pt idx="3126">
                  <c:v>1.1000000000000001</c:v>
                </c:pt>
                <c:pt idx="3127">
                  <c:v>1.2</c:v>
                </c:pt>
                <c:pt idx="3128">
                  <c:v>1.2</c:v>
                </c:pt>
                <c:pt idx="3129">
                  <c:v>1.3</c:v>
                </c:pt>
                <c:pt idx="3130">
                  <c:v>1.3</c:v>
                </c:pt>
                <c:pt idx="3131">
                  <c:v>1.2</c:v>
                </c:pt>
                <c:pt idx="3132">
                  <c:v>1.2</c:v>
                </c:pt>
                <c:pt idx="3133">
                  <c:v>1.2</c:v>
                </c:pt>
                <c:pt idx="3134">
                  <c:v>1.3</c:v>
                </c:pt>
                <c:pt idx="3135">
                  <c:v>1.3</c:v>
                </c:pt>
                <c:pt idx="3136">
                  <c:v>1.3</c:v>
                </c:pt>
                <c:pt idx="3137">
                  <c:v>1.4</c:v>
                </c:pt>
                <c:pt idx="3138">
                  <c:v>1.5</c:v>
                </c:pt>
                <c:pt idx="3139">
                  <c:v>1.5</c:v>
                </c:pt>
                <c:pt idx="3140">
                  <c:v>1.5</c:v>
                </c:pt>
                <c:pt idx="3141">
                  <c:v>1.6</c:v>
                </c:pt>
                <c:pt idx="3142">
                  <c:v>1.6</c:v>
                </c:pt>
                <c:pt idx="3143">
                  <c:v>1.6</c:v>
                </c:pt>
                <c:pt idx="3144">
                  <c:v>1.6</c:v>
                </c:pt>
                <c:pt idx="3145">
                  <c:v>1.6</c:v>
                </c:pt>
                <c:pt idx="3146">
                  <c:v>1.7</c:v>
                </c:pt>
                <c:pt idx="3147">
                  <c:v>1.6</c:v>
                </c:pt>
                <c:pt idx="3148">
                  <c:v>1.6</c:v>
                </c:pt>
                <c:pt idx="3149">
                  <c:v>1.6</c:v>
                </c:pt>
                <c:pt idx="3150">
                  <c:v>1.7</c:v>
                </c:pt>
                <c:pt idx="3151">
                  <c:v>1.7</c:v>
                </c:pt>
                <c:pt idx="3152">
                  <c:v>1.8</c:v>
                </c:pt>
                <c:pt idx="3153">
                  <c:v>1.8</c:v>
                </c:pt>
                <c:pt idx="3154">
                  <c:v>1.8</c:v>
                </c:pt>
                <c:pt idx="3155">
                  <c:v>1.8</c:v>
                </c:pt>
                <c:pt idx="3156">
                  <c:v>1.9</c:v>
                </c:pt>
                <c:pt idx="3157">
                  <c:v>2</c:v>
                </c:pt>
                <c:pt idx="3158">
                  <c:v>1.9</c:v>
                </c:pt>
                <c:pt idx="3159">
                  <c:v>1.8</c:v>
                </c:pt>
                <c:pt idx="3160">
                  <c:v>1.7</c:v>
                </c:pt>
                <c:pt idx="3161">
                  <c:v>1.7</c:v>
                </c:pt>
                <c:pt idx="3162">
                  <c:v>1.7</c:v>
                </c:pt>
                <c:pt idx="3163">
                  <c:v>1.8</c:v>
                </c:pt>
                <c:pt idx="3164">
                  <c:v>1.7</c:v>
                </c:pt>
                <c:pt idx="3165">
                  <c:v>1.7</c:v>
                </c:pt>
                <c:pt idx="3166">
                  <c:v>1.7</c:v>
                </c:pt>
                <c:pt idx="3167">
                  <c:v>1.7</c:v>
                </c:pt>
                <c:pt idx="3168">
                  <c:v>1.7</c:v>
                </c:pt>
                <c:pt idx="3169">
                  <c:v>1.7</c:v>
                </c:pt>
                <c:pt idx="3170">
                  <c:v>1.8</c:v>
                </c:pt>
                <c:pt idx="3171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F0-49E3-87A7-0D2769212378}"/>
            </c:ext>
          </c:extLst>
        </c:ser>
        <c:ser>
          <c:idx val="2"/>
          <c:order val="2"/>
          <c:tx>
            <c:strRef>
              <c:f>'Gráfica 5.7'!$D$8</c:f>
              <c:strCache>
                <c:ptCount val="1"/>
                <c:pt idx="0">
                  <c:v>Lina0</c:v>
                </c:pt>
              </c:strCache>
            </c:strRef>
          </c:tx>
          <c:spPr>
            <a:ln w="9525" cap="rnd">
              <a:solidFill>
                <a:srgbClr val="B61F9F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áfica 5.7'!$A$9:$A$3180</c:f>
              <c:numCache>
                <c:formatCode>m/d/yyyy</c:formatCode>
                <c:ptCount val="3172"/>
                <c:pt idx="0">
                  <c:v>40262</c:v>
                </c:pt>
                <c:pt idx="1">
                  <c:v>40263</c:v>
                </c:pt>
                <c:pt idx="2">
                  <c:v>40266</c:v>
                </c:pt>
                <c:pt idx="3">
                  <c:v>40267</c:v>
                </c:pt>
                <c:pt idx="4">
                  <c:v>40268</c:v>
                </c:pt>
                <c:pt idx="5">
                  <c:v>40269</c:v>
                </c:pt>
                <c:pt idx="6">
                  <c:v>40270</c:v>
                </c:pt>
                <c:pt idx="7">
                  <c:v>40273</c:v>
                </c:pt>
                <c:pt idx="8">
                  <c:v>40274</c:v>
                </c:pt>
                <c:pt idx="9">
                  <c:v>40275</c:v>
                </c:pt>
                <c:pt idx="10">
                  <c:v>40276</c:v>
                </c:pt>
                <c:pt idx="11">
                  <c:v>40277</c:v>
                </c:pt>
                <c:pt idx="12">
                  <c:v>40280</c:v>
                </c:pt>
                <c:pt idx="13">
                  <c:v>40281</c:v>
                </c:pt>
                <c:pt idx="14">
                  <c:v>40282</c:v>
                </c:pt>
                <c:pt idx="15">
                  <c:v>40283</c:v>
                </c:pt>
                <c:pt idx="16">
                  <c:v>40284</c:v>
                </c:pt>
                <c:pt idx="17">
                  <c:v>40287</c:v>
                </c:pt>
                <c:pt idx="18">
                  <c:v>40288</c:v>
                </c:pt>
                <c:pt idx="19">
                  <c:v>40289</c:v>
                </c:pt>
                <c:pt idx="20">
                  <c:v>40290</c:v>
                </c:pt>
                <c:pt idx="21">
                  <c:v>40291</c:v>
                </c:pt>
                <c:pt idx="22">
                  <c:v>40294</c:v>
                </c:pt>
                <c:pt idx="23">
                  <c:v>40295</c:v>
                </c:pt>
                <c:pt idx="24">
                  <c:v>40296</c:v>
                </c:pt>
                <c:pt idx="25">
                  <c:v>40297</c:v>
                </c:pt>
                <c:pt idx="26">
                  <c:v>40298</c:v>
                </c:pt>
                <c:pt idx="27">
                  <c:v>40301</c:v>
                </c:pt>
                <c:pt idx="28">
                  <c:v>40302</c:v>
                </c:pt>
                <c:pt idx="29">
                  <c:v>40303</c:v>
                </c:pt>
                <c:pt idx="30">
                  <c:v>40304</c:v>
                </c:pt>
                <c:pt idx="31">
                  <c:v>40305</c:v>
                </c:pt>
                <c:pt idx="32">
                  <c:v>40308</c:v>
                </c:pt>
                <c:pt idx="33">
                  <c:v>40309</c:v>
                </c:pt>
                <c:pt idx="34">
                  <c:v>40310</c:v>
                </c:pt>
                <c:pt idx="35">
                  <c:v>40311</c:v>
                </c:pt>
                <c:pt idx="36">
                  <c:v>40312</c:v>
                </c:pt>
                <c:pt idx="37">
                  <c:v>40315</c:v>
                </c:pt>
                <c:pt idx="38">
                  <c:v>40316</c:v>
                </c:pt>
                <c:pt idx="39">
                  <c:v>40317</c:v>
                </c:pt>
                <c:pt idx="40">
                  <c:v>40318</c:v>
                </c:pt>
                <c:pt idx="41">
                  <c:v>40319</c:v>
                </c:pt>
                <c:pt idx="42">
                  <c:v>40322</c:v>
                </c:pt>
                <c:pt idx="43">
                  <c:v>40323</c:v>
                </c:pt>
                <c:pt idx="44">
                  <c:v>40324</c:v>
                </c:pt>
                <c:pt idx="45">
                  <c:v>40325</c:v>
                </c:pt>
                <c:pt idx="46">
                  <c:v>40326</c:v>
                </c:pt>
                <c:pt idx="47">
                  <c:v>40329</c:v>
                </c:pt>
                <c:pt idx="48">
                  <c:v>40330</c:v>
                </c:pt>
                <c:pt idx="49">
                  <c:v>40331</c:v>
                </c:pt>
                <c:pt idx="50">
                  <c:v>40332</c:v>
                </c:pt>
                <c:pt idx="51">
                  <c:v>40333</c:v>
                </c:pt>
                <c:pt idx="52">
                  <c:v>40336</c:v>
                </c:pt>
                <c:pt idx="53">
                  <c:v>40337</c:v>
                </c:pt>
                <c:pt idx="54">
                  <c:v>40338</c:v>
                </c:pt>
                <c:pt idx="55">
                  <c:v>40339</c:v>
                </c:pt>
                <c:pt idx="56">
                  <c:v>40340</c:v>
                </c:pt>
                <c:pt idx="57">
                  <c:v>40343</c:v>
                </c:pt>
                <c:pt idx="58">
                  <c:v>40344</c:v>
                </c:pt>
                <c:pt idx="59">
                  <c:v>40345</c:v>
                </c:pt>
                <c:pt idx="60">
                  <c:v>40346</c:v>
                </c:pt>
                <c:pt idx="61">
                  <c:v>40347</c:v>
                </c:pt>
                <c:pt idx="62">
                  <c:v>40350</c:v>
                </c:pt>
                <c:pt idx="63">
                  <c:v>40351</c:v>
                </c:pt>
                <c:pt idx="64">
                  <c:v>40352</c:v>
                </c:pt>
                <c:pt idx="65">
                  <c:v>40353</c:v>
                </c:pt>
                <c:pt idx="66">
                  <c:v>40354</c:v>
                </c:pt>
                <c:pt idx="67">
                  <c:v>40357</c:v>
                </c:pt>
                <c:pt idx="68">
                  <c:v>40358</c:v>
                </c:pt>
                <c:pt idx="69">
                  <c:v>40359</c:v>
                </c:pt>
                <c:pt idx="70">
                  <c:v>40360</c:v>
                </c:pt>
                <c:pt idx="71">
                  <c:v>40361</c:v>
                </c:pt>
                <c:pt idx="72">
                  <c:v>40364</c:v>
                </c:pt>
                <c:pt idx="73">
                  <c:v>40365</c:v>
                </c:pt>
                <c:pt idx="74">
                  <c:v>40366</c:v>
                </c:pt>
                <c:pt idx="75">
                  <c:v>40367</c:v>
                </c:pt>
                <c:pt idx="76">
                  <c:v>40368</c:v>
                </c:pt>
                <c:pt idx="77">
                  <c:v>40371</c:v>
                </c:pt>
                <c:pt idx="78">
                  <c:v>40372</c:v>
                </c:pt>
                <c:pt idx="79">
                  <c:v>40373</c:v>
                </c:pt>
                <c:pt idx="80">
                  <c:v>40374</c:v>
                </c:pt>
                <c:pt idx="81">
                  <c:v>40375</c:v>
                </c:pt>
                <c:pt idx="82">
                  <c:v>40378</c:v>
                </c:pt>
                <c:pt idx="83">
                  <c:v>40379</c:v>
                </c:pt>
                <c:pt idx="84">
                  <c:v>40380</c:v>
                </c:pt>
                <c:pt idx="85">
                  <c:v>40381</c:v>
                </c:pt>
                <c:pt idx="86">
                  <c:v>40382</c:v>
                </c:pt>
                <c:pt idx="87">
                  <c:v>40385</c:v>
                </c:pt>
                <c:pt idx="88">
                  <c:v>40386</c:v>
                </c:pt>
                <c:pt idx="89">
                  <c:v>40387</c:v>
                </c:pt>
                <c:pt idx="90">
                  <c:v>40388</c:v>
                </c:pt>
                <c:pt idx="91">
                  <c:v>40389</c:v>
                </c:pt>
                <c:pt idx="92">
                  <c:v>40392</c:v>
                </c:pt>
                <c:pt idx="93">
                  <c:v>40393</c:v>
                </c:pt>
                <c:pt idx="94">
                  <c:v>40394</c:v>
                </c:pt>
                <c:pt idx="95">
                  <c:v>40395</c:v>
                </c:pt>
                <c:pt idx="96">
                  <c:v>40396</c:v>
                </c:pt>
                <c:pt idx="97">
                  <c:v>40399</c:v>
                </c:pt>
                <c:pt idx="98">
                  <c:v>40400</c:v>
                </c:pt>
                <c:pt idx="99">
                  <c:v>40401</c:v>
                </c:pt>
                <c:pt idx="100">
                  <c:v>40402</c:v>
                </c:pt>
                <c:pt idx="101">
                  <c:v>40403</c:v>
                </c:pt>
                <c:pt idx="102">
                  <c:v>40406</c:v>
                </c:pt>
                <c:pt idx="103">
                  <c:v>40407</c:v>
                </c:pt>
                <c:pt idx="104">
                  <c:v>40408</c:v>
                </c:pt>
                <c:pt idx="105">
                  <c:v>40409</c:v>
                </c:pt>
                <c:pt idx="106">
                  <c:v>40410</c:v>
                </c:pt>
                <c:pt idx="107">
                  <c:v>40413</c:v>
                </c:pt>
                <c:pt idx="108">
                  <c:v>40414</c:v>
                </c:pt>
                <c:pt idx="109">
                  <c:v>40415</c:v>
                </c:pt>
                <c:pt idx="110">
                  <c:v>40416</c:v>
                </c:pt>
                <c:pt idx="111">
                  <c:v>40417</c:v>
                </c:pt>
                <c:pt idx="112">
                  <c:v>40420</c:v>
                </c:pt>
                <c:pt idx="113">
                  <c:v>40421</c:v>
                </c:pt>
                <c:pt idx="114">
                  <c:v>40422</c:v>
                </c:pt>
                <c:pt idx="115">
                  <c:v>40423</c:v>
                </c:pt>
                <c:pt idx="116">
                  <c:v>40424</c:v>
                </c:pt>
                <c:pt idx="117">
                  <c:v>40427</c:v>
                </c:pt>
                <c:pt idx="118">
                  <c:v>40428</c:v>
                </c:pt>
                <c:pt idx="119">
                  <c:v>40429</c:v>
                </c:pt>
                <c:pt idx="120">
                  <c:v>40430</c:v>
                </c:pt>
                <c:pt idx="121">
                  <c:v>40431</c:v>
                </c:pt>
                <c:pt idx="122">
                  <c:v>40434</c:v>
                </c:pt>
                <c:pt idx="123">
                  <c:v>40435</c:v>
                </c:pt>
                <c:pt idx="124">
                  <c:v>40436</c:v>
                </c:pt>
                <c:pt idx="125">
                  <c:v>40437</c:v>
                </c:pt>
                <c:pt idx="126">
                  <c:v>40438</c:v>
                </c:pt>
                <c:pt idx="127">
                  <c:v>40441</c:v>
                </c:pt>
                <c:pt idx="128">
                  <c:v>40442</c:v>
                </c:pt>
                <c:pt idx="129">
                  <c:v>40443</c:v>
                </c:pt>
                <c:pt idx="130">
                  <c:v>40444</c:v>
                </c:pt>
                <c:pt idx="131">
                  <c:v>40445</c:v>
                </c:pt>
                <c:pt idx="132">
                  <c:v>40448</c:v>
                </c:pt>
                <c:pt idx="133">
                  <c:v>40449</c:v>
                </c:pt>
                <c:pt idx="134">
                  <c:v>40450</c:v>
                </c:pt>
                <c:pt idx="135">
                  <c:v>40451</c:v>
                </c:pt>
                <c:pt idx="136">
                  <c:v>40452</c:v>
                </c:pt>
                <c:pt idx="137">
                  <c:v>40455</c:v>
                </c:pt>
                <c:pt idx="138">
                  <c:v>40456</c:v>
                </c:pt>
                <c:pt idx="139">
                  <c:v>40457</c:v>
                </c:pt>
                <c:pt idx="140">
                  <c:v>40458</c:v>
                </c:pt>
                <c:pt idx="141">
                  <c:v>40459</c:v>
                </c:pt>
                <c:pt idx="142">
                  <c:v>40462</c:v>
                </c:pt>
                <c:pt idx="143">
                  <c:v>40463</c:v>
                </c:pt>
                <c:pt idx="144">
                  <c:v>40464</c:v>
                </c:pt>
                <c:pt idx="145">
                  <c:v>40465</c:v>
                </c:pt>
                <c:pt idx="146">
                  <c:v>40466</c:v>
                </c:pt>
                <c:pt idx="147">
                  <c:v>40469</c:v>
                </c:pt>
                <c:pt idx="148">
                  <c:v>40470</c:v>
                </c:pt>
                <c:pt idx="149">
                  <c:v>40471</c:v>
                </c:pt>
                <c:pt idx="150">
                  <c:v>40472</c:v>
                </c:pt>
                <c:pt idx="151">
                  <c:v>40473</c:v>
                </c:pt>
                <c:pt idx="152">
                  <c:v>40476</c:v>
                </c:pt>
                <c:pt idx="153">
                  <c:v>40477</c:v>
                </c:pt>
                <c:pt idx="154">
                  <c:v>40478</c:v>
                </c:pt>
                <c:pt idx="155">
                  <c:v>40479</c:v>
                </c:pt>
                <c:pt idx="156">
                  <c:v>40480</c:v>
                </c:pt>
                <c:pt idx="157">
                  <c:v>40483</c:v>
                </c:pt>
                <c:pt idx="158">
                  <c:v>40484</c:v>
                </c:pt>
                <c:pt idx="159">
                  <c:v>40485</c:v>
                </c:pt>
                <c:pt idx="160">
                  <c:v>40486</c:v>
                </c:pt>
                <c:pt idx="161">
                  <c:v>40487</c:v>
                </c:pt>
                <c:pt idx="162">
                  <c:v>40490</c:v>
                </c:pt>
                <c:pt idx="163">
                  <c:v>40491</c:v>
                </c:pt>
                <c:pt idx="164">
                  <c:v>40492</c:v>
                </c:pt>
                <c:pt idx="165">
                  <c:v>40493</c:v>
                </c:pt>
                <c:pt idx="166">
                  <c:v>40494</c:v>
                </c:pt>
                <c:pt idx="167">
                  <c:v>40497</c:v>
                </c:pt>
                <c:pt idx="168">
                  <c:v>40498</c:v>
                </c:pt>
                <c:pt idx="169">
                  <c:v>40499</c:v>
                </c:pt>
                <c:pt idx="170">
                  <c:v>40500</c:v>
                </c:pt>
                <c:pt idx="171">
                  <c:v>40501</c:v>
                </c:pt>
                <c:pt idx="172">
                  <c:v>40504</c:v>
                </c:pt>
                <c:pt idx="173">
                  <c:v>40505</c:v>
                </c:pt>
                <c:pt idx="174">
                  <c:v>40506</c:v>
                </c:pt>
                <c:pt idx="175">
                  <c:v>40507</c:v>
                </c:pt>
                <c:pt idx="176">
                  <c:v>40508</c:v>
                </c:pt>
                <c:pt idx="177">
                  <c:v>40511</c:v>
                </c:pt>
                <c:pt idx="178">
                  <c:v>40512</c:v>
                </c:pt>
                <c:pt idx="179">
                  <c:v>40513</c:v>
                </c:pt>
                <c:pt idx="180">
                  <c:v>40514</c:v>
                </c:pt>
                <c:pt idx="181">
                  <c:v>40515</c:v>
                </c:pt>
                <c:pt idx="182">
                  <c:v>40518</c:v>
                </c:pt>
                <c:pt idx="183">
                  <c:v>40519</c:v>
                </c:pt>
                <c:pt idx="184">
                  <c:v>40520</c:v>
                </c:pt>
                <c:pt idx="185">
                  <c:v>40521</c:v>
                </c:pt>
                <c:pt idx="186">
                  <c:v>40522</c:v>
                </c:pt>
                <c:pt idx="187">
                  <c:v>40525</c:v>
                </c:pt>
                <c:pt idx="188">
                  <c:v>40526</c:v>
                </c:pt>
                <c:pt idx="189">
                  <c:v>40527</c:v>
                </c:pt>
                <c:pt idx="190">
                  <c:v>40528</c:v>
                </c:pt>
                <c:pt idx="191">
                  <c:v>40529</c:v>
                </c:pt>
                <c:pt idx="192">
                  <c:v>40532</c:v>
                </c:pt>
                <c:pt idx="193">
                  <c:v>40533</c:v>
                </c:pt>
                <c:pt idx="194">
                  <c:v>40534</c:v>
                </c:pt>
                <c:pt idx="195">
                  <c:v>40535</c:v>
                </c:pt>
                <c:pt idx="196">
                  <c:v>40536</c:v>
                </c:pt>
                <c:pt idx="197">
                  <c:v>40539</c:v>
                </c:pt>
                <c:pt idx="198">
                  <c:v>40540</c:v>
                </c:pt>
                <c:pt idx="199">
                  <c:v>40541</c:v>
                </c:pt>
                <c:pt idx="200">
                  <c:v>40542</c:v>
                </c:pt>
                <c:pt idx="201">
                  <c:v>40543</c:v>
                </c:pt>
                <c:pt idx="202">
                  <c:v>40546</c:v>
                </c:pt>
                <c:pt idx="203">
                  <c:v>40547</c:v>
                </c:pt>
                <c:pt idx="204">
                  <c:v>40548</c:v>
                </c:pt>
                <c:pt idx="205">
                  <c:v>40549</c:v>
                </c:pt>
                <c:pt idx="206">
                  <c:v>40550</c:v>
                </c:pt>
                <c:pt idx="207">
                  <c:v>40553</c:v>
                </c:pt>
                <c:pt idx="208">
                  <c:v>40554</c:v>
                </c:pt>
                <c:pt idx="209">
                  <c:v>40555</c:v>
                </c:pt>
                <c:pt idx="210">
                  <c:v>40556</c:v>
                </c:pt>
                <c:pt idx="211">
                  <c:v>40557</c:v>
                </c:pt>
                <c:pt idx="212">
                  <c:v>40560</c:v>
                </c:pt>
                <c:pt idx="213">
                  <c:v>40561</c:v>
                </c:pt>
                <c:pt idx="214">
                  <c:v>40562</c:v>
                </c:pt>
                <c:pt idx="215">
                  <c:v>40563</c:v>
                </c:pt>
                <c:pt idx="216">
                  <c:v>40564</c:v>
                </c:pt>
                <c:pt idx="217">
                  <c:v>40567</c:v>
                </c:pt>
                <c:pt idx="218">
                  <c:v>40568</c:v>
                </c:pt>
                <c:pt idx="219">
                  <c:v>40569</c:v>
                </c:pt>
                <c:pt idx="220">
                  <c:v>40570</c:v>
                </c:pt>
                <c:pt idx="221">
                  <c:v>40571</c:v>
                </c:pt>
                <c:pt idx="222">
                  <c:v>40574</c:v>
                </c:pt>
                <c:pt idx="223">
                  <c:v>40575</c:v>
                </c:pt>
                <c:pt idx="224">
                  <c:v>40576</c:v>
                </c:pt>
                <c:pt idx="225">
                  <c:v>40577</c:v>
                </c:pt>
                <c:pt idx="226">
                  <c:v>40578</c:v>
                </c:pt>
                <c:pt idx="227">
                  <c:v>40581</c:v>
                </c:pt>
                <c:pt idx="228">
                  <c:v>40582</c:v>
                </c:pt>
                <c:pt idx="229">
                  <c:v>40583</c:v>
                </c:pt>
                <c:pt idx="230">
                  <c:v>40584</c:v>
                </c:pt>
                <c:pt idx="231">
                  <c:v>40585</c:v>
                </c:pt>
                <c:pt idx="232">
                  <c:v>40588</c:v>
                </c:pt>
                <c:pt idx="233">
                  <c:v>40589</c:v>
                </c:pt>
                <c:pt idx="234">
                  <c:v>40590</c:v>
                </c:pt>
                <c:pt idx="235">
                  <c:v>40591</c:v>
                </c:pt>
                <c:pt idx="236">
                  <c:v>40592</c:v>
                </c:pt>
                <c:pt idx="237">
                  <c:v>40595</c:v>
                </c:pt>
                <c:pt idx="238">
                  <c:v>40596</c:v>
                </c:pt>
                <c:pt idx="239">
                  <c:v>40597</c:v>
                </c:pt>
                <c:pt idx="240">
                  <c:v>40598</c:v>
                </c:pt>
                <c:pt idx="241">
                  <c:v>40599</c:v>
                </c:pt>
                <c:pt idx="242">
                  <c:v>40602</c:v>
                </c:pt>
                <c:pt idx="243">
                  <c:v>40603</c:v>
                </c:pt>
                <c:pt idx="244">
                  <c:v>40604</c:v>
                </c:pt>
                <c:pt idx="245">
                  <c:v>40605</c:v>
                </c:pt>
                <c:pt idx="246">
                  <c:v>40606</c:v>
                </c:pt>
                <c:pt idx="247">
                  <c:v>40609</c:v>
                </c:pt>
                <c:pt idx="248">
                  <c:v>40610</c:v>
                </c:pt>
                <c:pt idx="249">
                  <c:v>40611</c:v>
                </c:pt>
                <c:pt idx="250">
                  <c:v>40612</c:v>
                </c:pt>
                <c:pt idx="251">
                  <c:v>40613</c:v>
                </c:pt>
                <c:pt idx="252">
                  <c:v>40616</c:v>
                </c:pt>
                <c:pt idx="253">
                  <c:v>40617</c:v>
                </c:pt>
                <c:pt idx="254">
                  <c:v>40618</c:v>
                </c:pt>
                <c:pt idx="255">
                  <c:v>40619</c:v>
                </c:pt>
                <c:pt idx="256">
                  <c:v>40620</c:v>
                </c:pt>
                <c:pt idx="257">
                  <c:v>40623</c:v>
                </c:pt>
                <c:pt idx="258">
                  <c:v>40624</c:v>
                </c:pt>
                <c:pt idx="259">
                  <c:v>40625</c:v>
                </c:pt>
                <c:pt idx="260">
                  <c:v>40626</c:v>
                </c:pt>
                <c:pt idx="261">
                  <c:v>40627</c:v>
                </c:pt>
                <c:pt idx="262">
                  <c:v>40630</c:v>
                </c:pt>
                <c:pt idx="263">
                  <c:v>40631</c:v>
                </c:pt>
                <c:pt idx="264">
                  <c:v>40632</c:v>
                </c:pt>
                <c:pt idx="265">
                  <c:v>40633</c:v>
                </c:pt>
                <c:pt idx="266">
                  <c:v>40634</c:v>
                </c:pt>
                <c:pt idx="267">
                  <c:v>40637</c:v>
                </c:pt>
                <c:pt idx="268">
                  <c:v>40638</c:v>
                </c:pt>
                <c:pt idx="269">
                  <c:v>40639</c:v>
                </c:pt>
                <c:pt idx="270">
                  <c:v>40640</c:v>
                </c:pt>
                <c:pt idx="271">
                  <c:v>40641</c:v>
                </c:pt>
                <c:pt idx="272">
                  <c:v>40644</c:v>
                </c:pt>
                <c:pt idx="273">
                  <c:v>40645</c:v>
                </c:pt>
                <c:pt idx="274">
                  <c:v>40646</c:v>
                </c:pt>
                <c:pt idx="275">
                  <c:v>40647</c:v>
                </c:pt>
                <c:pt idx="276">
                  <c:v>40648</c:v>
                </c:pt>
                <c:pt idx="277">
                  <c:v>40651</c:v>
                </c:pt>
                <c:pt idx="278">
                  <c:v>40652</c:v>
                </c:pt>
                <c:pt idx="279">
                  <c:v>40653</c:v>
                </c:pt>
                <c:pt idx="280">
                  <c:v>40654</c:v>
                </c:pt>
                <c:pt idx="281">
                  <c:v>40655</c:v>
                </c:pt>
                <c:pt idx="282">
                  <c:v>40658</c:v>
                </c:pt>
                <c:pt idx="283">
                  <c:v>40659</c:v>
                </c:pt>
                <c:pt idx="284">
                  <c:v>40660</c:v>
                </c:pt>
                <c:pt idx="285">
                  <c:v>40661</c:v>
                </c:pt>
                <c:pt idx="286">
                  <c:v>40662</c:v>
                </c:pt>
                <c:pt idx="287">
                  <c:v>40665</c:v>
                </c:pt>
                <c:pt idx="288">
                  <c:v>40666</c:v>
                </c:pt>
                <c:pt idx="289">
                  <c:v>40667</c:v>
                </c:pt>
                <c:pt idx="290">
                  <c:v>40668</c:v>
                </c:pt>
                <c:pt idx="291">
                  <c:v>40669</c:v>
                </c:pt>
                <c:pt idx="292">
                  <c:v>40672</c:v>
                </c:pt>
                <c:pt idx="293">
                  <c:v>40673</c:v>
                </c:pt>
                <c:pt idx="294">
                  <c:v>40674</c:v>
                </c:pt>
                <c:pt idx="295">
                  <c:v>40675</c:v>
                </c:pt>
                <c:pt idx="296">
                  <c:v>40676</c:v>
                </c:pt>
                <c:pt idx="297">
                  <c:v>40679</c:v>
                </c:pt>
                <c:pt idx="298">
                  <c:v>40680</c:v>
                </c:pt>
                <c:pt idx="299">
                  <c:v>40681</c:v>
                </c:pt>
                <c:pt idx="300">
                  <c:v>40682</c:v>
                </c:pt>
                <c:pt idx="301">
                  <c:v>40683</c:v>
                </c:pt>
                <c:pt idx="302">
                  <c:v>40686</c:v>
                </c:pt>
                <c:pt idx="303">
                  <c:v>40687</c:v>
                </c:pt>
                <c:pt idx="304">
                  <c:v>40688</c:v>
                </c:pt>
                <c:pt idx="305">
                  <c:v>40689</c:v>
                </c:pt>
                <c:pt idx="306">
                  <c:v>40690</c:v>
                </c:pt>
                <c:pt idx="307">
                  <c:v>40693</c:v>
                </c:pt>
                <c:pt idx="308">
                  <c:v>40694</c:v>
                </c:pt>
                <c:pt idx="309">
                  <c:v>40695</c:v>
                </c:pt>
                <c:pt idx="310">
                  <c:v>40696</c:v>
                </c:pt>
                <c:pt idx="311">
                  <c:v>40697</c:v>
                </c:pt>
                <c:pt idx="312">
                  <c:v>40700</c:v>
                </c:pt>
                <c:pt idx="313">
                  <c:v>40701</c:v>
                </c:pt>
                <c:pt idx="314">
                  <c:v>40702</c:v>
                </c:pt>
                <c:pt idx="315">
                  <c:v>40703</c:v>
                </c:pt>
                <c:pt idx="316">
                  <c:v>40704</c:v>
                </c:pt>
                <c:pt idx="317">
                  <c:v>40707</c:v>
                </c:pt>
                <c:pt idx="318">
                  <c:v>40708</c:v>
                </c:pt>
                <c:pt idx="319">
                  <c:v>40709</c:v>
                </c:pt>
                <c:pt idx="320">
                  <c:v>40710</c:v>
                </c:pt>
                <c:pt idx="321">
                  <c:v>40711</c:v>
                </c:pt>
                <c:pt idx="322">
                  <c:v>40714</c:v>
                </c:pt>
                <c:pt idx="323">
                  <c:v>40715</c:v>
                </c:pt>
                <c:pt idx="324">
                  <c:v>40716</c:v>
                </c:pt>
                <c:pt idx="325">
                  <c:v>40717</c:v>
                </c:pt>
                <c:pt idx="326">
                  <c:v>40718</c:v>
                </c:pt>
                <c:pt idx="327">
                  <c:v>40721</c:v>
                </c:pt>
                <c:pt idx="328">
                  <c:v>40722</c:v>
                </c:pt>
                <c:pt idx="329">
                  <c:v>40723</c:v>
                </c:pt>
                <c:pt idx="330">
                  <c:v>40724</c:v>
                </c:pt>
                <c:pt idx="331">
                  <c:v>40725</c:v>
                </c:pt>
                <c:pt idx="332">
                  <c:v>40728</c:v>
                </c:pt>
                <c:pt idx="333">
                  <c:v>40729</c:v>
                </c:pt>
                <c:pt idx="334">
                  <c:v>40730</c:v>
                </c:pt>
                <c:pt idx="335">
                  <c:v>40731</c:v>
                </c:pt>
                <c:pt idx="336">
                  <c:v>40732</c:v>
                </c:pt>
                <c:pt idx="337">
                  <c:v>40735</c:v>
                </c:pt>
                <c:pt idx="338">
                  <c:v>40736</c:v>
                </c:pt>
                <c:pt idx="339">
                  <c:v>40737</c:v>
                </c:pt>
                <c:pt idx="340">
                  <c:v>40738</c:v>
                </c:pt>
                <c:pt idx="341">
                  <c:v>40739</c:v>
                </c:pt>
                <c:pt idx="342">
                  <c:v>40742</c:v>
                </c:pt>
                <c:pt idx="343">
                  <c:v>40743</c:v>
                </c:pt>
                <c:pt idx="344">
                  <c:v>40744</c:v>
                </c:pt>
                <c:pt idx="345">
                  <c:v>40745</c:v>
                </c:pt>
                <c:pt idx="346">
                  <c:v>40746</c:v>
                </c:pt>
                <c:pt idx="347">
                  <c:v>40749</c:v>
                </c:pt>
                <c:pt idx="348">
                  <c:v>40750</c:v>
                </c:pt>
                <c:pt idx="349">
                  <c:v>40751</c:v>
                </c:pt>
                <c:pt idx="350">
                  <c:v>40752</c:v>
                </c:pt>
                <c:pt idx="351">
                  <c:v>40753</c:v>
                </c:pt>
                <c:pt idx="352">
                  <c:v>40756</c:v>
                </c:pt>
                <c:pt idx="353">
                  <c:v>40757</c:v>
                </c:pt>
                <c:pt idx="354">
                  <c:v>40758</c:v>
                </c:pt>
                <c:pt idx="355">
                  <c:v>40759</c:v>
                </c:pt>
                <c:pt idx="356">
                  <c:v>40760</c:v>
                </c:pt>
                <c:pt idx="357">
                  <c:v>40763</c:v>
                </c:pt>
                <c:pt idx="358">
                  <c:v>40764</c:v>
                </c:pt>
                <c:pt idx="359">
                  <c:v>40765</c:v>
                </c:pt>
                <c:pt idx="360">
                  <c:v>40766</c:v>
                </c:pt>
                <c:pt idx="361">
                  <c:v>40767</c:v>
                </c:pt>
                <c:pt idx="362">
                  <c:v>40770</c:v>
                </c:pt>
                <c:pt idx="363">
                  <c:v>40771</c:v>
                </c:pt>
                <c:pt idx="364">
                  <c:v>40772</c:v>
                </c:pt>
                <c:pt idx="365">
                  <c:v>40773</c:v>
                </c:pt>
                <c:pt idx="366">
                  <c:v>40774</c:v>
                </c:pt>
                <c:pt idx="367">
                  <c:v>40777</c:v>
                </c:pt>
                <c:pt idx="368">
                  <c:v>40778</c:v>
                </c:pt>
                <c:pt idx="369">
                  <c:v>40779</c:v>
                </c:pt>
                <c:pt idx="370">
                  <c:v>40780</c:v>
                </c:pt>
                <c:pt idx="371">
                  <c:v>40781</c:v>
                </c:pt>
                <c:pt idx="372">
                  <c:v>40784</c:v>
                </c:pt>
                <c:pt idx="373">
                  <c:v>40785</c:v>
                </c:pt>
                <c:pt idx="374">
                  <c:v>40786</c:v>
                </c:pt>
                <c:pt idx="375">
                  <c:v>40787</c:v>
                </c:pt>
                <c:pt idx="376">
                  <c:v>40788</c:v>
                </c:pt>
                <c:pt idx="377">
                  <c:v>40791</c:v>
                </c:pt>
                <c:pt idx="378">
                  <c:v>40792</c:v>
                </c:pt>
                <c:pt idx="379">
                  <c:v>40793</c:v>
                </c:pt>
                <c:pt idx="380">
                  <c:v>40794</c:v>
                </c:pt>
                <c:pt idx="381">
                  <c:v>40795</c:v>
                </c:pt>
                <c:pt idx="382">
                  <c:v>40798</c:v>
                </c:pt>
                <c:pt idx="383">
                  <c:v>40799</c:v>
                </c:pt>
                <c:pt idx="384">
                  <c:v>40800</c:v>
                </c:pt>
                <c:pt idx="385">
                  <c:v>40801</c:v>
                </c:pt>
                <c:pt idx="386">
                  <c:v>40802</c:v>
                </c:pt>
                <c:pt idx="387">
                  <c:v>40805</c:v>
                </c:pt>
                <c:pt idx="388">
                  <c:v>40806</c:v>
                </c:pt>
                <c:pt idx="389">
                  <c:v>40807</c:v>
                </c:pt>
                <c:pt idx="390">
                  <c:v>40808</c:v>
                </c:pt>
                <c:pt idx="391">
                  <c:v>40809</c:v>
                </c:pt>
                <c:pt idx="392">
                  <c:v>40812</c:v>
                </c:pt>
                <c:pt idx="393">
                  <c:v>40813</c:v>
                </c:pt>
                <c:pt idx="394">
                  <c:v>40814</c:v>
                </c:pt>
                <c:pt idx="395">
                  <c:v>40815</c:v>
                </c:pt>
                <c:pt idx="396">
                  <c:v>40816</c:v>
                </c:pt>
                <c:pt idx="397">
                  <c:v>40819</c:v>
                </c:pt>
                <c:pt idx="398">
                  <c:v>40820</c:v>
                </c:pt>
                <c:pt idx="399">
                  <c:v>40821</c:v>
                </c:pt>
                <c:pt idx="400">
                  <c:v>40822</c:v>
                </c:pt>
                <c:pt idx="401">
                  <c:v>40823</c:v>
                </c:pt>
                <c:pt idx="402">
                  <c:v>40826</c:v>
                </c:pt>
                <c:pt idx="403">
                  <c:v>40827</c:v>
                </c:pt>
                <c:pt idx="404">
                  <c:v>40828</c:v>
                </c:pt>
                <c:pt idx="405">
                  <c:v>40829</c:v>
                </c:pt>
                <c:pt idx="406">
                  <c:v>40830</c:v>
                </c:pt>
                <c:pt idx="407">
                  <c:v>40833</c:v>
                </c:pt>
                <c:pt idx="408">
                  <c:v>40834</c:v>
                </c:pt>
                <c:pt idx="409">
                  <c:v>40835</c:v>
                </c:pt>
                <c:pt idx="410">
                  <c:v>40836</c:v>
                </c:pt>
                <c:pt idx="411">
                  <c:v>40837</c:v>
                </c:pt>
                <c:pt idx="412">
                  <c:v>40840</c:v>
                </c:pt>
                <c:pt idx="413">
                  <c:v>40841</c:v>
                </c:pt>
                <c:pt idx="414">
                  <c:v>40842</c:v>
                </c:pt>
                <c:pt idx="415">
                  <c:v>40843</c:v>
                </c:pt>
                <c:pt idx="416">
                  <c:v>40844</c:v>
                </c:pt>
                <c:pt idx="417">
                  <c:v>40847</c:v>
                </c:pt>
                <c:pt idx="418">
                  <c:v>40848</c:v>
                </c:pt>
                <c:pt idx="419">
                  <c:v>40849</c:v>
                </c:pt>
                <c:pt idx="420">
                  <c:v>40850</c:v>
                </c:pt>
                <c:pt idx="421">
                  <c:v>40851</c:v>
                </c:pt>
                <c:pt idx="422">
                  <c:v>40854</c:v>
                </c:pt>
                <c:pt idx="423">
                  <c:v>40855</c:v>
                </c:pt>
                <c:pt idx="424">
                  <c:v>40856</c:v>
                </c:pt>
                <c:pt idx="425">
                  <c:v>40857</c:v>
                </c:pt>
                <c:pt idx="426">
                  <c:v>40858</c:v>
                </c:pt>
                <c:pt idx="427">
                  <c:v>40861</c:v>
                </c:pt>
                <c:pt idx="428">
                  <c:v>40862</c:v>
                </c:pt>
                <c:pt idx="429">
                  <c:v>40863</c:v>
                </c:pt>
                <c:pt idx="430">
                  <c:v>40864</c:v>
                </c:pt>
                <c:pt idx="431">
                  <c:v>40865</c:v>
                </c:pt>
                <c:pt idx="432">
                  <c:v>40868</c:v>
                </c:pt>
                <c:pt idx="433">
                  <c:v>40869</c:v>
                </c:pt>
                <c:pt idx="434">
                  <c:v>40870</c:v>
                </c:pt>
                <c:pt idx="435">
                  <c:v>40871</c:v>
                </c:pt>
                <c:pt idx="436">
                  <c:v>40872</c:v>
                </c:pt>
                <c:pt idx="437">
                  <c:v>40875</c:v>
                </c:pt>
                <c:pt idx="438">
                  <c:v>40876</c:v>
                </c:pt>
                <c:pt idx="439">
                  <c:v>40877</c:v>
                </c:pt>
                <c:pt idx="440">
                  <c:v>40878</c:v>
                </c:pt>
                <c:pt idx="441">
                  <c:v>40879</c:v>
                </c:pt>
                <c:pt idx="442">
                  <c:v>40882</c:v>
                </c:pt>
                <c:pt idx="443">
                  <c:v>40883</c:v>
                </c:pt>
                <c:pt idx="444">
                  <c:v>40884</c:v>
                </c:pt>
                <c:pt idx="445">
                  <c:v>40885</c:v>
                </c:pt>
                <c:pt idx="446">
                  <c:v>40886</c:v>
                </c:pt>
                <c:pt idx="447">
                  <c:v>40889</c:v>
                </c:pt>
                <c:pt idx="448">
                  <c:v>40890</c:v>
                </c:pt>
                <c:pt idx="449">
                  <c:v>40891</c:v>
                </c:pt>
                <c:pt idx="450">
                  <c:v>40892</c:v>
                </c:pt>
                <c:pt idx="451">
                  <c:v>40893</c:v>
                </c:pt>
                <c:pt idx="452">
                  <c:v>40896</c:v>
                </c:pt>
                <c:pt idx="453">
                  <c:v>40897</c:v>
                </c:pt>
                <c:pt idx="454">
                  <c:v>40898</c:v>
                </c:pt>
                <c:pt idx="455">
                  <c:v>40899</c:v>
                </c:pt>
                <c:pt idx="456">
                  <c:v>40900</c:v>
                </c:pt>
                <c:pt idx="457">
                  <c:v>40903</c:v>
                </c:pt>
                <c:pt idx="458">
                  <c:v>40904</c:v>
                </c:pt>
                <c:pt idx="459">
                  <c:v>40905</c:v>
                </c:pt>
                <c:pt idx="460">
                  <c:v>40906</c:v>
                </c:pt>
                <c:pt idx="461">
                  <c:v>40907</c:v>
                </c:pt>
                <c:pt idx="462">
                  <c:v>40910</c:v>
                </c:pt>
                <c:pt idx="463">
                  <c:v>40911</c:v>
                </c:pt>
                <c:pt idx="464">
                  <c:v>40912</c:v>
                </c:pt>
                <c:pt idx="465">
                  <c:v>40913</c:v>
                </c:pt>
                <c:pt idx="466">
                  <c:v>40914</c:v>
                </c:pt>
                <c:pt idx="467">
                  <c:v>40917</c:v>
                </c:pt>
                <c:pt idx="468">
                  <c:v>40918</c:v>
                </c:pt>
                <c:pt idx="469">
                  <c:v>40919</c:v>
                </c:pt>
                <c:pt idx="470">
                  <c:v>40920</c:v>
                </c:pt>
                <c:pt idx="471">
                  <c:v>40921</c:v>
                </c:pt>
                <c:pt idx="472">
                  <c:v>40924</c:v>
                </c:pt>
                <c:pt idx="473">
                  <c:v>40925</c:v>
                </c:pt>
                <c:pt idx="474">
                  <c:v>40926</c:v>
                </c:pt>
                <c:pt idx="475">
                  <c:v>40927</c:v>
                </c:pt>
                <c:pt idx="476">
                  <c:v>40928</c:v>
                </c:pt>
                <c:pt idx="477">
                  <c:v>40931</c:v>
                </c:pt>
                <c:pt idx="478">
                  <c:v>40932</c:v>
                </c:pt>
                <c:pt idx="479">
                  <c:v>40933</c:v>
                </c:pt>
                <c:pt idx="480">
                  <c:v>40934</c:v>
                </c:pt>
                <c:pt idx="481">
                  <c:v>40935</c:v>
                </c:pt>
                <c:pt idx="482">
                  <c:v>40938</c:v>
                </c:pt>
                <c:pt idx="483">
                  <c:v>40939</c:v>
                </c:pt>
                <c:pt idx="484">
                  <c:v>40940</c:v>
                </c:pt>
                <c:pt idx="485">
                  <c:v>40941</c:v>
                </c:pt>
                <c:pt idx="486">
                  <c:v>40942</c:v>
                </c:pt>
                <c:pt idx="487">
                  <c:v>40945</c:v>
                </c:pt>
                <c:pt idx="488">
                  <c:v>40946</c:v>
                </c:pt>
                <c:pt idx="489">
                  <c:v>40947</c:v>
                </c:pt>
                <c:pt idx="490">
                  <c:v>40948</c:v>
                </c:pt>
                <c:pt idx="491">
                  <c:v>40949</c:v>
                </c:pt>
                <c:pt idx="492">
                  <c:v>40952</c:v>
                </c:pt>
                <c:pt idx="493">
                  <c:v>40953</c:v>
                </c:pt>
                <c:pt idx="494">
                  <c:v>40954</c:v>
                </c:pt>
                <c:pt idx="495">
                  <c:v>40955</c:v>
                </c:pt>
                <c:pt idx="496">
                  <c:v>40956</c:v>
                </c:pt>
                <c:pt idx="497">
                  <c:v>40959</c:v>
                </c:pt>
                <c:pt idx="498">
                  <c:v>40960</c:v>
                </c:pt>
                <c:pt idx="499">
                  <c:v>40961</c:v>
                </c:pt>
                <c:pt idx="500">
                  <c:v>40962</c:v>
                </c:pt>
                <c:pt idx="501">
                  <c:v>40963</c:v>
                </c:pt>
                <c:pt idx="502">
                  <c:v>40966</c:v>
                </c:pt>
                <c:pt idx="503">
                  <c:v>40967</c:v>
                </c:pt>
                <c:pt idx="504">
                  <c:v>40968</c:v>
                </c:pt>
                <c:pt idx="505">
                  <c:v>40969</c:v>
                </c:pt>
                <c:pt idx="506">
                  <c:v>40970</c:v>
                </c:pt>
                <c:pt idx="507">
                  <c:v>40973</c:v>
                </c:pt>
                <c:pt idx="508">
                  <c:v>40974</c:v>
                </c:pt>
                <c:pt idx="509">
                  <c:v>40975</c:v>
                </c:pt>
                <c:pt idx="510">
                  <c:v>40976</c:v>
                </c:pt>
                <c:pt idx="511">
                  <c:v>40977</c:v>
                </c:pt>
                <c:pt idx="512">
                  <c:v>40980</c:v>
                </c:pt>
                <c:pt idx="513">
                  <c:v>40981</c:v>
                </c:pt>
                <c:pt idx="514">
                  <c:v>40982</c:v>
                </c:pt>
                <c:pt idx="515">
                  <c:v>40983</c:v>
                </c:pt>
                <c:pt idx="516">
                  <c:v>40984</c:v>
                </c:pt>
                <c:pt idx="517">
                  <c:v>40987</c:v>
                </c:pt>
                <c:pt idx="518">
                  <c:v>40988</c:v>
                </c:pt>
                <c:pt idx="519">
                  <c:v>40989</c:v>
                </c:pt>
                <c:pt idx="520">
                  <c:v>40990</c:v>
                </c:pt>
                <c:pt idx="521">
                  <c:v>40991</c:v>
                </c:pt>
                <c:pt idx="522">
                  <c:v>40994</c:v>
                </c:pt>
                <c:pt idx="523">
                  <c:v>40995</c:v>
                </c:pt>
                <c:pt idx="524">
                  <c:v>40996</c:v>
                </c:pt>
                <c:pt idx="525">
                  <c:v>40997</c:v>
                </c:pt>
                <c:pt idx="526">
                  <c:v>40998</c:v>
                </c:pt>
                <c:pt idx="527">
                  <c:v>41001</c:v>
                </c:pt>
                <c:pt idx="528">
                  <c:v>41002</c:v>
                </c:pt>
                <c:pt idx="529">
                  <c:v>41003</c:v>
                </c:pt>
                <c:pt idx="530">
                  <c:v>41004</c:v>
                </c:pt>
                <c:pt idx="531">
                  <c:v>41005</c:v>
                </c:pt>
                <c:pt idx="532">
                  <c:v>41008</c:v>
                </c:pt>
                <c:pt idx="533">
                  <c:v>41009</c:v>
                </c:pt>
                <c:pt idx="534">
                  <c:v>41010</c:v>
                </c:pt>
                <c:pt idx="535">
                  <c:v>41011</c:v>
                </c:pt>
                <c:pt idx="536">
                  <c:v>41012</c:v>
                </c:pt>
                <c:pt idx="537">
                  <c:v>41015</c:v>
                </c:pt>
                <c:pt idx="538">
                  <c:v>41016</c:v>
                </c:pt>
                <c:pt idx="539">
                  <c:v>41017</c:v>
                </c:pt>
                <c:pt idx="540">
                  <c:v>41018</c:v>
                </c:pt>
                <c:pt idx="541">
                  <c:v>41019</c:v>
                </c:pt>
                <c:pt idx="542">
                  <c:v>41022</c:v>
                </c:pt>
                <c:pt idx="543">
                  <c:v>41023</c:v>
                </c:pt>
                <c:pt idx="544">
                  <c:v>41024</c:v>
                </c:pt>
                <c:pt idx="545">
                  <c:v>41025</c:v>
                </c:pt>
                <c:pt idx="546">
                  <c:v>41026</c:v>
                </c:pt>
                <c:pt idx="547">
                  <c:v>41029</c:v>
                </c:pt>
                <c:pt idx="548">
                  <c:v>41030</c:v>
                </c:pt>
                <c:pt idx="549">
                  <c:v>41031</c:v>
                </c:pt>
                <c:pt idx="550">
                  <c:v>41032</c:v>
                </c:pt>
                <c:pt idx="551">
                  <c:v>41033</c:v>
                </c:pt>
                <c:pt idx="552">
                  <c:v>41036</c:v>
                </c:pt>
                <c:pt idx="553">
                  <c:v>41037</c:v>
                </c:pt>
                <c:pt idx="554">
                  <c:v>41038</c:v>
                </c:pt>
                <c:pt idx="555">
                  <c:v>41039</c:v>
                </c:pt>
                <c:pt idx="556">
                  <c:v>41040</c:v>
                </c:pt>
                <c:pt idx="557">
                  <c:v>41043</c:v>
                </c:pt>
                <c:pt idx="558">
                  <c:v>41044</c:v>
                </c:pt>
                <c:pt idx="559">
                  <c:v>41045</c:v>
                </c:pt>
                <c:pt idx="560">
                  <c:v>41046</c:v>
                </c:pt>
                <c:pt idx="561">
                  <c:v>41047</c:v>
                </c:pt>
                <c:pt idx="562">
                  <c:v>41050</c:v>
                </c:pt>
                <c:pt idx="563">
                  <c:v>41051</c:v>
                </c:pt>
                <c:pt idx="564">
                  <c:v>41052</c:v>
                </c:pt>
                <c:pt idx="565">
                  <c:v>41053</c:v>
                </c:pt>
                <c:pt idx="566">
                  <c:v>41054</c:v>
                </c:pt>
                <c:pt idx="567">
                  <c:v>41057</c:v>
                </c:pt>
                <c:pt idx="568">
                  <c:v>41058</c:v>
                </c:pt>
                <c:pt idx="569">
                  <c:v>41059</c:v>
                </c:pt>
                <c:pt idx="570">
                  <c:v>41060</c:v>
                </c:pt>
                <c:pt idx="571">
                  <c:v>41061</c:v>
                </c:pt>
                <c:pt idx="572">
                  <c:v>41064</c:v>
                </c:pt>
                <c:pt idx="573">
                  <c:v>41065</c:v>
                </c:pt>
                <c:pt idx="574">
                  <c:v>41066</c:v>
                </c:pt>
                <c:pt idx="575">
                  <c:v>41067</c:v>
                </c:pt>
                <c:pt idx="576">
                  <c:v>41068</c:v>
                </c:pt>
                <c:pt idx="577">
                  <c:v>41071</c:v>
                </c:pt>
                <c:pt idx="578">
                  <c:v>41072</c:v>
                </c:pt>
                <c:pt idx="579">
                  <c:v>41073</c:v>
                </c:pt>
                <c:pt idx="580">
                  <c:v>41074</c:v>
                </c:pt>
                <c:pt idx="581">
                  <c:v>41075</c:v>
                </c:pt>
                <c:pt idx="582">
                  <c:v>41078</c:v>
                </c:pt>
                <c:pt idx="583">
                  <c:v>41079</c:v>
                </c:pt>
                <c:pt idx="584">
                  <c:v>41080</c:v>
                </c:pt>
                <c:pt idx="585">
                  <c:v>41081</c:v>
                </c:pt>
                <c:pt idx="586">
                  <c:v>41082</c:v>
                </c:pt>
                <c:pt idx="587">
                  <c:v>41085</c:v>
                </c:pt>
                <c:pt idx="588">
                  <c:v>41086</c:v>
                </c:pt>
                <c:pt idx="589">
                  <c:v>41087</c:v>
                </c:pt>
                <c:pt idx="590">
                  <c:v>41088</c:v>
                </c:pt>
                <c:pt idx="591">
                  <c:v>41089</c:v>
                </c:pt>
                <c:pt idx="592">
                  <c:v>41092</c:v>
                </c:pt>
                <c:pt idx="593">
                  <c:v>41093</c:v>
                </c:pt>
                <c:pt idx="594">
                  <c:v>41094</c:v>
                </c:pt>
                <c:pt idx="595">
                  <c:v>41095</c:v>
                </c:pt>
                <c:pt idx="596">
                  <c:v>41096</c:v>
                </c:pt>
                <c:pt idx="597">
                  <c:v>41099</c:v>
                </c:pt>
                <c:pt idx="598">
                  <c:v>41100</c:v>
                </c:pt>
                <c:pt idx="599">
                  <c:v>41101</c:v>
                </c:pt>
                <c:pt idx="600">
                  <c:v>41102</c:v>
                </c:pt>
                <c:pt idx="601">
                  <c:v>41103</c:v>
                </c:pt>
                <c:pt idx="602">
                  <c:v>41106</c:v>
                </c:pt>
                <c:pt idx="603">
                  <c:v>41107</c:v>
                </c:pt>
                <c:pt idx="604">
                  <c:v>41108</c:v>
                </c:pt>
                <c:pt idx="605">
                  <c:v>41109</c:v>
                </c:pt>
                <c:pt idx="606">
                  <c:v>41110</c:v>
                </c:pt>
                <c:pt idx="607">
                  <c:v>41113</c:v>
                </c:pt>
                <c:pt idx="608">
                  <c:v>41114</c:v>
                </c:pt>
                <c:pt idx="609">
                  <c:v>41115</c:v>
                </c:pt>
                <c:pt idx="610">
                  <c:v>41116</c:v>
                </c:pt>
                <c:pt idx="611">
                  <c:v>41117</c:v>
                </c:pt>
                <c:pt idx="612">
                  <c:v>41120</c:v>
                </c:pt>
                <c:pt idx="613">
                  <c:v>41121</c:v>
                </c:pt>
                <c:pt idx="614">
                  <c:v>41122</c:v>
                </c:pt>
                <c:pt idx="615">
                  <c:v>41123</c:v>
                </c:pt>
                <c:pt idx="616">
                  <c:v>41124</c:v>
                </c:pt>
                <c:pt idx="617">
                  <c:v>41127</c:v>
                </c:pt>
                <c:pt idx="618">
                  <c:v>41128</c:v>
                </c:pt>
                <c:pt idx="619">
                  <c:v>41129</c:v>
                </c:pt>
                <c:pt idx="620">
                  <c:v>41130</c:v>
                </c:pt>
                <c:pt idx="621">
                  <c:v>41131</c:v>
                </c:pt>
                <c:pt idx="622">
                  <c:v>41134</c:v>
                </c:pt>
                <c:pt idx="623">
                  <c:v>41135</c:v>
                </c:pt>
                <c:pt idx="624">
                  <c:v>41136</c:v>
                </c:pt>
                <c:pt idx="625">
                  <c:v>41137</c:v>
                </c:pt>
                <c:pt idx="626">
                  <c:v>41138</c:v>
                </c:pt>
                <c:pt idx="627">
                  <c:v>41141</c:v>
                </c:pt>
                <c:pt idx="628">
                  <c:v>41142</c:v>
                </c:pt>
                <c:pt idx="629">
                  <c:v>41143</c:v>
                </c:pt>
                <c:pt idx="630">
                  <c:v>41144</c:v>
                </c:pt>
                <c:pt idx="631">
                  <c:v>41145</c:v>
                </c:pt>
                <c:pt idx="632">
                  <c:v>41148</c:v>
                </c:pt>
                <c:pt idx="633">
                  <c:v>41149</c:v>
                </c:pt>
                <c:pt idx="634">
                  <c:v>41150</c:v>
                </c:pt>
                <c:pt idx="635">
                  <c:v>41151</c:v>
                </c:pt>
                <c:pt idx="636">
                  <c:v>41152</c:v>
                </c:pt>
                <c:pt idx="637">
                  <c:v>41156</c:v>
                </c:pt>
                <c:pt idx="638">
                  <c:v>41157</c:v>
                </c:pt>
                <c:pt idx="639">
                  <c:v>41158</c:v>
                </c:pt>
                <c:pt idx="640">
                  <c:v>41159</c:v>
                </c:pt>
                <c:pt idx="641">
                  <c:v>41162</c:v>
                </c:pt>
                <c:pt idx="642">
                  <c:v>41163</c:v>
                </c:pt>
                <c:pt idx="643">
                  <c:v>41164</c:v>
                </c:pt>
                <c:pt idx="644">
                  <c:v>41165</c:v>
                </c:pt>
                <c:pt idx="645">
                  <c:v>41166</c:v>
                </c:pt>
                <c:pt idx="646">
                  <c:v>41169</c:v>
                </c:pt>
                <c:pt idx="647">
                  <c:v>41170</c:v>
                </c:pt>
                <c:pt idx="648">
                  <c:v>41171</c:v>
                </c:pt>
                <c:pt idx="649">
                  <c:v>41172</c:v>
                </c:pt>
                <c:pt idx="650">
                  <c:v>41173</c:v>
                </c:pt>
                <c:pt idx="651">
                  <c:v>41176</c:v>
                </c:pt>
                <c:pt idx="652">
                  <c:v>41177</c:v>
                </c:pt>
                <c:pt idx="653">
                  <c:v>41178</c:v>
                </c:pt>
                <c:pt idx="654">
                  <c:v>41179</c:v>
                </c:pt>
                <c:pt idx="655">
                  <c:v>41180</c:v>
                </c:pt>
                <c:pt idx="656">
                  <c:v>41183</c:v>
                </c:pt>
                <c:pt idx="657">
                  <c:v>41184</c:v>
                </c:pt>
                <c:pt idx="658">
                  <c:v>41185</c:v>
                </c:pt>
                <c:pt idx="659">
                  <c:v>41186</c:v>
                </c:pt>
                <c:pt idx="660">
                  <c:v>41187</c:v>
                </c:pt>
                <c:pt idx="661">
                  <c:v>41190</c:v>
                </c:pt>
                <c:pt idx="662">
                  <c:v>41191</c:v>
                </c:pt>
                <c:pt idx="663">
                  <c:v>41192</c:v>
                </c:pt>
                <c:pt idx="664">
                  <c:v>41193</c:v>
                </c:pt>
                <c:pt idx="665">
                  <c:v>41194</c:v>
                </c:pt>
                <c:pt idx="666">
                  <c:v>41197</c:v>
                </c:pt>
                <c:pt idx="667">
                  <c:v>41198</c:v>
                </c:pt>
                <c:pt idx="668">
                  <c:v>41199</c:v>
                </c:pt>
                <c:pt idx="669">
                  <c:v>41200</c:v>
                </c:pt>
                <c:pt idx="670">
                  <c:v>41201</c:v>
                </c:pt>
                <c:pt idx="671">
                  <c:v>41204</c:v>
                </c:pt>
                <c:pt idx="672">
                  <c:v>41205</c:v>
                </c:pt>
                <c:pt idx="673">
                  <c:v>41206</c:v>
                </c:pt>
                <c:pt idx="674">
                  <c:v>41207</c:v>
                </c:pt>
                <c:pt idx="675">
                  <c:v>41208</c:v>
                </c:pt>
                <c:pt idx="676">
                  <c:v>41211</c:v>
                </c:pt>
                <c:pt idx="677">
                  <c:v>41212</c:v>
                </c:pt>
                <c:pt idx="678">
                  <c:v>41213</c:v>
                </c:pt>
                <c:pt idx="679">
                  <c:v>41214</c:v>
                </c:pt>
                <c:pt idx="680">
                  <c:v>41215</c:v>
                </c:pt>
                <c:pt idx="681">
                  <c:v>41218</c:v>
                </c:pt>
                <c:pt idx="682">
                  <c:v>41219</c:v>
                </c:pt>
                <c:pt idx="683">
                  <c:v>41220</c:v>
                </c:pt>
                <c:pt idx="684">
                  <c:v>41221</c:v>
                </c:pt>
                <c:pt idx="685">
                  <c:v>41222</c:v>
                </c:pt>
                <c:pt idx="686">
                  <c:v>41226</c:v>
                </c:pt>
                <c:pt idx="687">
                  <c:v>41227</c:v>
                </c:pt>
                <c:pt idx="688">
                  <c:v>41228</c:v>
                </c:pt>
                <c:pt idx="689">
                  <c:v>41229</c:v>
                </c:pt>
                <c:pt idx="690">
                  <c:v>41232</c:v>
                </c:pt>
                <c:pt idx="691">
                  <c:v>41233</c:v>
                </c:pt>
                <c:pt idx="692">
                  <c:v>41234</c:v>
                </c:pt>
                <c:pt idx="693">
                  <c:v>41235</c:v>
                </c:pt>
                <c:pt idx="694">
                  <c:v>41236</c:v>
                </c:pt>
                <c:pt idx="695">
                  <c:v>41239</c:v>
                </c:pt>
                <c:pt idx="696">
                  <c:v>41240</c:v>
                </c:pt>
                <c:pt idx="697">
                  <c:v>41241</c:v>
                </c:pt>
                <c:pt idx="698">
                  <c:v>41242</c:v>
                </c:pt>
                <c:pt idx="699">
                  <c:v>41243</c:v>
                </c:pt>
                <c:pt idx="700">
                  <c:v>41246</c:v>
                </c:pt>
                <c:pt idx="701">
                  <c:v>41247</c:v>
                </c:pt>
                <c:pt idx="702">
                  <c:v>41248</c:v>
                </c:pt>
                <c:pt idx="703">
                  <c:v>41249</c:v>
                </c:pt>
                <c:pt idx="704">
                  <c:v>41250</c:v>
                </c:pt>
                <c:pt idx="705">
                  <c:v>41253</c:v>
                </c:pt>
                <c:pt idx="706">
                  <c:v>41254</c:v>
                </c:pt>
                <c:pt idx="707">
                  <c:v>41255</c:v>
                </c:pt>
                <c:pt idx="708">
                  <c:v>41256</c:v>
                </c:pt>
                <c:pt idx="709">
                  <c:v>41257</c:v>
                </c:pt>
                <c:pt idx="710">
                  <c:v>41260</c:v>
                </c:pt>
                <c:pt idx="711">
                  <c:v>41261</c:v>
                </c:pt>
                <c:pt idx="712">
                  <c:v>41262</c:v>
                </c:pt>
                <c:pt idx="713">
                  <c:v>41263</c:v>
                </c:pt>
                <c:pt idx="714">
                  <c:v>41264</c:v>
                </c:pt>
                <c:pt idx="715">
                  <c:v>41267</c:v>
                </c:pt>
                <c:pt idx="716">
                  <c:v>41268</c:v>
                </c:pt>
                <c:pt idx="717">
                  <c:v>41269</c:v>
                </c:pt>
                <c:pt idx="718">
                  <c:v>41270</c:v>
                </c:pt>
                <c:pt idx="719">
                  <c:v>41271</c:v>
                </c:pt>
                <c:pt idx="720">
                  <c:v>41274</c:v>
                </c:pt>
                <c:pt idx="721">
                  <c:v>41275</c:v>
                </c:pt>
                <c:pt idx="722">
                  <c:v>41276</c:v>
                </c:pt>
                <c:pt idx="723">
                  <c:v>41277</c:v>
                </c:pt>
                <c:pt idx="724">
                  <c:v>41278</c:v>
                </c:pt>
                <c:pt idx="725">
                  <c:v>41281</c:v>
                </c:pt>
                <c:pt idx="726">
                  <c:v>41282</c:v>
                </c:pt>
                <c:pt idx="727">
                  <c:v>41283</c:v>
                </c:pt>
                <c:pt idx="728">
                  <c:v>41284</c:v>
                </c:pt>
                <c:pt idx="729">
                  <c:v>41285</c:v>
                </c:pt>
                <c:pt idx="730">
                  <c:v>41288</c:v>
                </c:pt>
                <c:pt idx="731">
                  <c:v>41289</c:v>
                </c:pt>
                <c:pt idx="732">
                  <c:v>41290</c:v>
                </c:pt>
                <c:pt idx="733">
                  <c:v>41291</c:v>
                </c:pt>
                <c:pt idx="734">
                  <c:v>41292</c:v>
                </c:pt>
                <c:pt idx="735">
                  <c:v>41295</c:v>
                </c:pt>
                <c:pt idx="736">
                  <c:v>41296</c:v>
                </c:pt>
                <c:pt idx="737">
                  <c:v>41297</c:v>
                </c:pt>
                <c:pt idx="738">
                  <c:v>41298</c:v>
                </c:pt>
                <c:pt idx="739">
                  <c:v>41299</c:v>
                </c:pt>
                <c:pt idx="740">
                  <c:v>41302</c:v>
                </c:pt>
                <c:pt idx="741">
                  <c:v>41303</c:v>
                </c:pt>
                <c:pt idx="742">
                  <c:v>41304</c:v>
                </c:pt>
                <c:pt idx="743">
                  <c:v>41305</c:v>
                </c:pt>
                <c:pt idx="744">
                  <c:v>41306</c:v>
                </c:pt>
                <c:pt idx="745">
                  <c:v>41309</c:v>
                </c:pt>
                <c:pt idx="746">
                  <c:v>41310</c:v>
                </c:pt>
                <c:pt idx="747">
                  <c:v>41311</c:v>
                </c:pt>
                <c:pt idx="748">
                  <c:v>41312</c:v>
                </c:pt>
                <c:pt idx="749">
                  <c:v>41313</c:v>
                </c:pt>
                <c:pt idx="750">
                  <c:v>41316</c:v>
                </c:pt>
                <c:pt idx="751">
                  <c:v>41317</c:v>
                </c:pt>
                <c:pt idx="752">
                  <c:v>41318</c:v>
                </c:pt>
                <c:pt idx="753">
                  <c:v>41319</c:v>
                </c:pt>
                <c:pt idx="754">
                  <c:v>41320</c:v>
                </c:pt>
                <c:pt idx="755">
                  <c:v>41323</c:v>
                </c:pt>
                <c:pt idx="756">
                  <c:v>41324</c:v>
                </c:pt>
                <c:pt idx="757">
                  <c:v>41325</c:v>
                </c:pt>
                <c:pt idx="758">
                  <c:v>41326</c:v>
                </c:pt>
                <c:pt idx="759">
                  <c:v>41327</c:v>
                </c:pt>
                <c:pt idx="760">
                  <c:v>41330</c:v>
                </c:pt>
                <c:pt idx="761">
                  <c:v>41331</c:v>
                </c:pt>
                <c:pt idx="762">
                  <c:v>41332</c:v>
                </c:pt>
                <c:pt idx="763">
                  <c:v>41333</c:v>
                </c:pt>
                <c:pt idx="764">
                  <c:v>41334</c:v>
                </c:pt>
                <c:pt idx="765">
                  <c:v>41337</c:v>
                </c:pt>
                <c:pt idx="766">
                  <c:v>41338</c:v>
                </c:pt>
                <c:pt idx="767">
                  <c:v>41339</c:v>
                </c:pt>
                <c:pt idx="768">
                  <c:v>41340</c:v>
                </c:pt>
                <c:pt idx="769">
                  <c:v>41341</c:v>
                </c:pt>
                <c:pt idx="770">
                  <c:v>41344</c:v>
                </c:pt>
                <c:pt idx="771">
                  <c:v>41345</c:v>
                </c:pt>
                <c:pt idx="772">
                  <c:v>41346</c:v>
                </c:pt>
                <c:pt idx="773">
                  <c:v>41347</c:v>
                </c:pt>
                <c:pt idx="774">
                  <c:v>41348</c:v>
                </c:pt>
                <c:pt idx="775">
                  <c:v>41351</c:v>
                </c:pt>
                <c:pt idx="776">
                  <c:v>41352</c:v>
                </c:pt>
                <c:pt idx="777">
                  <c:v>41353</c:v>
                </c:pt>
                <c:pt idx="778">
                  <c:v>41354</c:v>
                </c:pt>
                <c:pt idx="779">
                  <c:v>41355</c:v>
                </c:pt>
                <c:pt idx="780">
                  <c:v>41358</c:v>
                </c:pt>
                <c:pt idx="781">
                  <c:v>41359</c:v>
                </c:pt>
                <c:pt idx="782">
                  <c:v>41360</c:v>
                </c:pt>
                <c:pt idx="783">
                  <c:v>41361</c:v>
                </c:pt>
                <c:pt idx="784">
                  <c:v>41362</c:v>
                </c:pt>
                <c:pt idx="785">
                  <c:v>41365</c:v>
                </c:pt>
                <c:pt idx="786">
                  <c:v>41366</c:v>
                </c:pt>
                <c:pt idx="787">
                  <c:v>41367</c:v>
                </c:pt>
                <c:pt idx="788">
                  <c:v>41368</c:v>
                </c:pt>
                <c:pt idx="789">
                  <c:v>41369</c:v>
                </c:pt>
                <c:pt idx="790">
                  <c:v>41372</c:v>
                </c:pt>
                <c:pt idx="791">
                  <c:v>41373</c:v>
                </c:pt>
                <c:pt idx="792">
                  <c:v>41374</c:v>
                </c:pt>
                <c:pt idx="793">
                  <c:v>41375</c:v>
                </c:pt>
                <c:pt idx="794">
                  <c:v>41376</c:v>
                </c:pt>
                <c:pt idx="795">
                  <c:v>41379</c:v>
                </c:pt>
                <c:pt idx="796">
                  <c:v>41380</c:v>
                </c:pt>
                <c:pt idx="797">
                  <c:v>41381</c:v>
                </c:pt>
                <c:pt idx="798">
                  <c:v>41382</c:v>
                </c:pt>
                <c:pt idx="799">
                  <c:v>41383</c:v>
                </c:pt>
                <c:pt idx="800">
                  <c:v>41386</c:v>
                </c:pt>
                <c:pt idx="801">
                  <c:v>41387</c:v>
                </c:pt>
                <c:pt idx="802">
                  <c:v>41388</c:v>
                </c:pt>
                <c:pt idx="803">
                  <c:v>41389</c:v>
                </c:pt>
                <c:pt idx="804">
                  <c:v>41390</c:v>
                </c:pt>
                <c:pt idx="805">
                  <c:v>41393</c:v>
                </c:pt>
                <c:pt idx="806">
                  <c:v>41394</c:v>
                </c:pt>
                <c:pt idx="807">
                  <c:v>41395</c:v>
                </c:pt>
                <c:pt idx="808">
                  <c:v>41396</c:v>
                </c:pt>
                <c:pt idx="809">
                  <c:v>41397</c:v>
                </c:pt>
                <c:pt idx="810">
                  <c:v>41400</c:v>
                </c:pt>
                <c:pt idx="811">
                  <c:v>41401</c:v>
                </c:pt>
                <c:pt idx="812">
                  <c:v>41402</c:v>
                </c:pt>
                <c:pt idx="813">
                  <c:v>41403</c:v>
                </c:pt>
                <c:pt idx="814">
                  <c:v>41404</c:v>
                </c:pt>
                <c:pt idx="815">
                  <c:v>41407</c:v>
                </c:pt>
                <c:pt idx="816">
                  <c:v>41408</c:v>
                </c:pt>
                <c:pt idx="817">
                  <c:v>41409</c:v>
                </c:pt>
                <c:pt idx="818">
                  <c:v>41410</c:v>
                </c:pt>
                <c:pt idx="819">
                  <c:v>41411</c:v>
                </c:pt>
                <c:pt idx="820">
                  <c:v>41414</c:v>
                </c:pt>
                <c:pt idx="821">
                  <c:v>41415</c:v>
                </c:pt>
                <c:pt idx="822">
                  <c:v>41416</c:v>
                </c:pt>
                <c:pt idx="823">
                  <c:v>41417</c:v>
                </c:pt>
                <c:pt idx="824">
                  <c:v>41418</c:v>
                </c:pt>
                <c:pt idx="825">
                  <c:v>41421</c:v>
                </c:pt>
                <c:pt idx="826">
                  <c:v>41422</c:v>
                </c:pt>
                <c:pt idx="827">
                  <c:v>41423</c:v>
                </c:pt>
                <c:pt idx="828">
                  <c:v>41424</c:v>
                </c:pt>
                <c:pt idx="829">
                  <c:v>41425</c:v>
                </c:pt>
                <c:pt idx="830">
                  <c:v>41428</c:v>
                </c:pt>
                <c:pt idx="831">
                  <c:v>41429</c:v>
                </c:pt>
                <c:pt idx="832">
                  <c:v>41430</c:v>
                </c:pt>
                <c:pt idx="833">
                  <c:v>41431</c:v>
                </c:pt>
                <c:pt idx="834">
                  <c:v>41432</c:v>
                </c:pt>
                <c:pt idx="835">
                  <c:v>41435</c:v>
                </c:pt>
                <c:pt idx="836">
                  <c:v>41436</c:v>
                </c:pt>
                <c:pt idx="837">
                  <c:v>41437</c:v>
                </c:pt>
                <c:pt idx="838">
                  <c:v>41438</c:v>
                </c:pt>
                <c:pt idx="839">
                  <c:v>41439</c:v>
                </c:pt>
                <c:pt idx="840">
                  <c:v>41442</c:v>
                </c:pt>
                <c:pt idx="841">
                  <c:v>41443</c:v>
                </c:pt>
                <c:pt idx="842">
                  <c:v>41444</c:v>
                </c:pt>
                <c:pt idx="843">
                  <c:v>41445</c:v>
                </c:pt>
                <c:pt idx="844">
                  <c:v>41446</c:v>
                </c:pt>
                <c:pt idx="845">
                  <c:v>41449</c:v>
                </c:pt>
                <c:pt idx="846">
                  <c:v>41450</c:v>
                </c:pt>
                <c:pt idx="847">
                  <c:v>41451</c:v>
                </c:pt>
                <c:pt idx="848">
                  <c:v>41452</c:v>
                </c:pt>
                <c:pt idx="849">
                  <c:v>41453</c:v>
                </c:pt>
                <c:pt idx="850">
                  <c:v>41456</c:v>
                </c:pt>
                <c:pt idx="851">
                  <c:v>41457</c:v>
                </c:pt>
                <c:pt idx="852">
                  <c:v>41458</c:v>
                </c:pt>
                <c:pt idx="853">
                  <c:v>41459</c:v>
                </c:pt>
                <c:pt idx="854">
                  <c:v>41460</c:v>
                </c:pt>
                <c:pt idx="855">
                  <c:v>41463</c:v>
                </c:pt>
                <c:pt idx="856">
                  <c:v>41464</c:v>
                </c:pt>
                <c:pt idx="857">
                  <c:v>41465</c:v>
                </c:pt>
                <c:pt idx="858">
                  <c:v>41466</c:v>
                </c:pt>
                <c:pt idx="859">
                  <c:v>41467</c:v>
                </c:pt>
                <c:pt idx="860">
                  <c:v>41470</c:v>
                </c:pt>
                <c:pt idx="861">
                  <c:v>41471</c:v>
                </c:pt>
                <c:pt idx="862">
                  <c:v>41472</c:v>
                </c:pt>
                <c:pt idx="863">
                  <c:v>41473</c:v>
                </c:pt>
                <c:pt idx="864">
                  <c:v>41474</c:v>
                </c:pt>
                <c:pt idx="865">
                  <c:v>41477</c:v>
                </c:pt>
                <c:pt idx="866">
                  <c:v>41478</c:v>
                </c:pt>
                <c:pt idx="867">
                  <c:v>41479</c:v>
                </c:pt>
                <c:pt idx="868">
                  <c:v>41480</c:v>
                </c:pt>
                <c:pt idx="869">
                  <c:v>41481</c:v>
                </c:pt>
                <c:pt idx="870">
                  <c:v>41484</c:v>
                </c:pt>
                <c:pt idx="871">
                  <c:v>41485</c:v>
                </c:pt>
                <c:pt idx="872">
                  <c:v>41486</c:v>
                </c:pt>
                <c:pt idx="873">
                  <c:v>41487</c:v>
                </c:pt>
                <c:pt idx="874">
                  <c:v>41488</c:v>
                </c:pt>
                <c:pt idx="875">
                  <c:v>41491</c:v>
                </c:pt>
                <c:pt idx="876">
                  <c:v>41492</c:v>
                </c:pt>
                <c:pt idx="877">
                  <c:v>41493</c:v>
                </c:pt>
                <c:pt idx="878">
                  <c:v>41494</c:v>
                </c:pt>
                <c:pt idx="879">
                  <c:v>41495</c:v>
                </c:pt>
                <c:pt idx="880">
                  <c:v>41498</c:v>
                </c:pt>
                <c:pt idx="881">
                  <c:v>41499</c:v>
                </c:pt>
                <c:pt idx="882">
                  <c:v>41500</c:v>
                </c:pt>
                <c:pt idx="883">
                  <c:v>41501</c:v>
                </c:pt>
                <c:pt idx="884">
                  <c:v>41502</c:v>
                </c:pt>
                <c:pt idx="885">
                  <c:v>41505</c:v>
                </c:pt>
                <c:pt idx="886">
                  <c:v>41506</c:v>
                </c:pt>
                <c:pt idx="887">
                  <c:v>41507</c:v>
                </c:pt>
                <c:pt idx="888">
                  <c:v>41508</c:v>
                </c:pt>
                <c:pt idx="889">
                  <c:v>41509</c:v>
                </c:pt>
                <c:pt idx="890">
                  <c:v>41512</c:v>
                </c:pt>
                <c:pt idx="891">
                  <c:v>41513</c:v>
                </c:pt>
                <c:pt idx="892">
                  <c:v>41514</c:v>
                </c:pt>
                <c:pt idx="893">
                  <c:v>41515</c:v>
                </c:pt>
                <c:pt idx="894">
                  <c:v>41516</c:v>
                </c:pt>
                <c:pt idx="895">
                  <c:v>41519</c:v>
                </c:pt>
                <c:pt idx="896">
                  <c:v>41520</c:v>
                </c:pt>
                <c:pt idx="897">
                  <c:v>41521</c:v>
                </c:pt>
                <c:pt idx="898">
                  <c:v>41522</c:v>
                </c:pt>
                <c:pt idx="899">
                  <c:v>41523</c:v>
                </c:pt>
                <c:pt idx="900">
                  <c:v>41526</c:v>
                </c:pt>
                <c:pt idx="901">
                  <c:v>41527</c:v>
                </c:pt>
                <c:pt idx="902">
                  <c:v>41528</c:v>
                </c:pt>
                <c:pt idx="903">
                  <c:v>41529</c:v>
                </c:pt>
                <c:pt idx="904">
                  <c:v>41530</c:v>
                </c:pt>
                <c:pt idx="905">
                  <c:v>41533</c:v>
                </c:pt>
                <c:pt idx="906">
                  <c:v>41534</c:v>
                </c:pt>
                <c:pt idx="907">
                  <c:v>41535</c:v>
                </c:pt>
                <c:pt idx="908">
                  <c:v>41536</c:v>
                </c:pt>
                <c:pt idx="909">
                  <c:v>41537</c:v>
                </c:pt>
                <c:pt idx="910">
                  <c:v>41540</c:v>
                </c:pt>
                <c:pt idx="911">
                  <c:v>41541</c:v>
                </c:pt>
                <c:pt idx="912">
                  <c:v>41542</c:v>
                </c:pt>
                <c:pt idx="913">
                  <c:v>41543</c:v>
                </c:pt>
                <c:pt idx="914">
                  <c:v>41544</c:v>
                </c:pt>
                <c:pt idx="915">
                  <c:v>41547</c:v>
                </c:pt>
                <c:pt idx="916">
                  <c:v>41548</c:v>
                </c:pt>
                <c:pt idx="917">
                  <c:v>41549</c:v>
                </c:pt>
                <c:pt idx="918">
                  <c:v>41550</c:v>
                </c:pt>
                <c:pt idx="919">
                  <c:v>41551</c:v>
                </c:pt>
                <c:pt idx="920">
                  <c:v>41554</c:v>
                </c:pt>
                <c:pt idx="921">
                  <c:v>41555</c:v>
                </c:pt>
                <c:pt idx="922">
                  <c:v>41556</c:v>
                </c:pt>
                <c:pt idx="923">
                  <c:v>41557</c:v>
                </c:pt>
                <c:pt idx="924">
                  <c:v>41558</c:v>
                </c:pt>
                <c:pt idx="925">
                  <c:v>41561</c:v>
                </c:pt>
                <c:pt idx="926">
                  <c:v>41562</c:v>
                </c:pt>
                <c:pt idx="927">
                  <c:v>41563</c:v>
                </c:pt>
                <c:pt idx="928">
                  <c:v>41564</c:v>
                </c:pt>
                <c:pt idx="929">
                  <c:v>41565</c:v>
                </c:pt>
                <c:pt idx="930">
                  <c:v>41568</c:v>
                </c:pt>
                <c:pt idx="931">
                  <c:v>41569</c:v>
                </c:pt>
                <c:pt idx="932">
                  <c:v>41570</c:v>
                </c:pt>
                <c:pt idx="933">
                  <c:v>41571</c:v>
                </c:pt>
                <c:pt idx="934">
                  <c:v>41572</c:v>
                </c:pt>
                <c:pt idx="935">
                  <c:v>41575</c:v>
                </c:pt>
                <c:pt idx="936">
                  <c:v>41576</c:v>
                </c:pt>
                <c:pt idx="937">
                  <c:v>41577</c:v>
                </c:pt>
                <c:pt idx="938">
                  <c:v>41578</c:v>
                </c:pt>
                <c:pt idx="939">
                  <c:v>41579</c:v>
                </c:pt>
                <c:pt idx="940">
                  <c:v>41582</c:v>
                </c:pt>
                <c:pt idx="941">
                  <c:v>41583</c:v>
                </c:pt>
                <c:pt idx="942">
                  <c:v>41584</c:v>
                </c:pt>
                <c:pt idx="943">
                  <c:v>41585</c:v>
                </c:pt>
                <c:pt idx="944">
                  <c:v>41586</c:v>
                </c:pt>
                <c:pt idx="945">
                  <c:v>41589</c:v>
                </c:pt>
                <c:pt idx="946">
                  <c:v>41590</c:v>
                </c:pt>
                <c:pt idx="947">
                  <c:v>41591</c:v>
                </c:pt>
                <c:pt idx="948">
                  <c:v>41592</c:v>
                </c:pt>
                <c:pt idx="949">
                  <c:v>41593</c:v>
                </c:pt>
                <c:pt idx="950">
                  <c:v>41596</c:v>
                </c:pt>
                <c:pt idx="951">
                  <c:v>41597</c:v>
                </c:pt>
                <c:pt idx="952">
                  <c:v>41598</c:v>
                </c:pt>
                <c:pt idx="953">
                  <c:v>41599</c:v>
                </c:pt>
                <c:pt idx="954">
                  <c:v>41600</c:v>
                </c:pt>
                <c:pt idx="955">
                  <c:v>41603</c:v>
                </c:pt>
                <c:pt idx="956">
                  <c:v>41604</c:v>
                </c:pt>
                <c:pt idx="957">
                  <c:v>41605</c:v>
                </c:pt>
                <c:pt idx="958">
                  <c:v>41606</c:v>
                </c:pt>
                <c:pt idx="959">
                  <c:v>41607</c:v>
                </c:pt>
                <c:pt idx="960">
                  <c:v>41610</c:v>
                </c:pt>
                <c:pt idx="961">
                  <c:v>41611</c:v>
                </c:pt>
                <c:pt idx="962">
                  <c:v>41612</c:v>
                </c:pt>
                <c:pt idx="963">
                  <c:v>41613</c:v>
                </c:pt>
                <c:pt idx="964">
                  <c:v>41614</c:v>
                </c:pt>
                <c:pt idx="965">
                  <c:v>41617</c:v>
                </c:pt>
                <c:pt idx="966">
                  <c:v>41618</c:v>
                </c:pt>
                <c:pt idx="967">
                  <c:v>41619</c:v>
                </c:pt>
                <c:pt idx="968">
                  <c:v>41620</c:v>
                </c:pt>
                <c:pt idx="969">
                  <c:v>41621</c:v>
                </c:pt>
                <c:pt idx="970">
                  <c:v>41624</c:v>
                </c:pt>
                <c:pt idx="971">
                  <c:v>41625</c:v>
                </c:pt>
                <c:pt idx="972">
                  <c:v>41626</c:v>
                </c:pt>
                <c:pt idx="973">
                  <c:v>41627</c:v>
                </c:pt>
                <c:pt idx="974">
                  <c:v>41628</c:v>
                </c:pt>
                <c:pt idx="975">
                  <c:v>41631</c:v>
                </c:pt>
                <c:pt idx="976">
                  <c:v>41632</c:v>
                </c:pt>
                <c:pt idx="977">
                  <c:v>41633</c:v>
                </c:pt>
                <c:pt idx="978">
                  <c:v>41634</c:v>
                </c:pt>
                <c:pt idx="979">
                  <c:v>41635</c:v>
                </c:pt>
                <c:pt idx="980">
                  <c:v>41638</c:v>
                </c:pt>
                <c:pt idx="981">
                  <c:v>41639</c:v>
                </c:pt>
                <c:pt idx="982">
                  <c:v>41640</c:v>
                </c:pt>
                <c:pt idx="983">
                  <c:v>41641</c:v>
                </c:pt>
                <c:pt idx="984">
                  <c:v>41642</c:v>
                </c:pt>
                <c:pt idx="985">
                  <c:v>41645</c:v>
                </c:pt>
                <c:pt idx="986">
                  <c:v>41646</c:v>
                </c:pt>
                <c:pt idx="987">
                  <c:v>41647</c:v>
                </c:pt>
                <c:pt idx="988">
                  <c:v>41648</c:v>
                </c:pt>
                <c:pt idx="989">
                  <c:v>41649</c:v>
                </c:pt>
                <c:pt idx="990">
                  <c:v>41652</c:v>
                </c:pt>
                <c:pt idx="991">
                  <c:v>41653</c:v>
                </c:pt>
                <c:pt idx="992">
                  <c:v>41654</c:v>
                </c:pt>
                <c:pt idx="993">
                  <c:v>41655</c:v>
                </c:pt>
                <c:pt idx="994">
                  <c:v>41656</c:v>
                </c:pt>
                <c:pt idx="995">
                  <c:v>41659</c:v>
                </c:pt>
                <c:pt idx="996">
                  <c:v>41660</c:v>
                </c:pt>
                <c:pt idx="997">
                  <c:v>41661</c:v>
                </c:pt>
                <c:pt idx="998">
                  <c:v>41662</c:v>
                </c:pt>
                <c:pt idx="999">
                  <c:v>41663</c:v>
                </c:pt>
                <c:pt idx="1000">
                  <c:v>41666</c:v>
                </c:pt>
                <c:pt idx="1001">
                  <c:v>41667</c:v>
                </c:pt>
                <c:pt idx="1002">
                  <c:v>41668</c:v>
                </c:pt>
                <c:pt idx="1003">
                  <c:v>41669</c:v>
                </c:pt>
                <c:pt idx="1004">
                  <c:v>41670</c:v>
                </c:pt>
                <c:pt idx="1005">
                  <c:v>41673</c:v>
                </c:pt>
                <c:pt idx="1006">
                  <c:v>41674</c:v>
                </c:pt>
                <c:pt idx="1007">
                  <c:v>41675</c:v>
                </c:pt>
                <c:pt idx="1008">
                  <c:v>41676</c:v>
                </c:pt>
                <c:pt idx="1009">
                  <c:v>41677</c:v>
                </c:pt>
                <c:pt idx="1010">
                  <c:v>41680</c:v>
                </c:pt>
                <c:pt idx="1011">
                  <c:v>41681</c:v>
                </c:pt>
                <c:pt idx="1012">
                  <c:v>41682</c:v>
                </c:pt>
                <c:pt idx="1013">
                  <c:v>41683</c:v>
                </c:pt>
                <c:pt idx="1014">
                  <c:v>41684</c:v>
                </c:pt>
                <c:pt idx="1015">
                  <c:v>41687</c:v>
                </c:pt>
                <c:pt idx="1016">
                  <c:v>41688</c:v>
                </c:pt>
                <c:pt idx="1017">
                  <c:v>41689</c:v>
                </c:pt>
                <c:pt idx="1018">
                  <c:v>41690</c:v>
                </c:pt>
                <c:pt idx="1019">
                  <c:v>41691</c:v>
                </c:pt>
                <c:pt idx="1020">
                  <c:v>41694</c:v>
                </c:pt>
                <c:pt idx="1021">
                  <c:v>41695</c:v>
                </c:pt>
                <c:pt idx="1022">
                  <c:v>41696</c:v>
                </c:pt>
                <c:pt idx="1023">
                  <c:v>41697</c:v>
                </c:pt>
                <c:pt idx="1024">
                  <c:v>41698</c:v>
                </c:pt>
                <c:pt idx="1025">
                  <c:v>41701</c:v>
                </c:pt>
                <c:pt idx="1026">
                  <c:v>41702</c:v>
                </c:pt>
                <c:pt idx="1027">
                  <c:v>41703</c:v>
                </c:pt>
                <c:pt idx="1028">
                  <c:v>41704</c:v>
                </c:pt>
                <c:pt idx="1029">
                  <c:v>41705</c:v>
                </c:pt>
                <c:pt idx="1030">
                  <c:v>41708</c:v>
                </c:pt>
                <c:pt idx="1031">
                  <c:v>41709</c:v>
                </c:pt>
                <c:pt idx="1032">
                  <c:v>41710</c:v>
                </c:pt>
                <c:pt idx="1033">
                  <c:v>41711</c:v>
                </c:pt>
                <c:pt idx="1034">
                  <c:v>41712</c:v>
                </c:pt>
                <c:pt idx="1035">
                  <c:v>41715</c:v>
                </c:pt>
                <c:pt idx="1036">
                  <c:v>41716</c:v>
                </c:pt>
                <c:pt idx="1037">
                  <c:v>41717</c:v>
                </c:pt>
                <c:pt idx="1038">
                  <c:v>41718</c:v>
                </c:pt>
                <c:pt idx="1039">
                  <c:v>41719</c:v>
                </c:pt>
                <c:pt idx="1040">
                  <c:v>41722</c:v>
                </c:pt>
                <c:pt idx="1041">
                  <c:v>41723</c:v>
                </c:pt>
                <c:pt idx="1042">
                  <c:v>41724</c:v>
                </c:pt>
                <c:pt idx="1043">
                  <c:v>41725</c:v>
                </c:pt>
                <c:pt idx="1044">
                  <c:v>41726</c:v>
                </c:pt>
                <c:pt idx="1045">
                  <c:v>41729</c:v>
                </c:pt>
                <c:pt idx="1046">
                  <c:v>41730</c:v>
                </c:pt>
                <c:pt idx="1047">
                  <c:v>41731</c:v>
                </c:pt>
                <c:pt idx="1048">
                  <c:v>41732</c:v>
                </c:pt>
                <c:pt idx="1049">
                  <c:v>41733</c:v>
                </c:pt>
                <c:pt idx="1050">
                  <c:v>41736</c:v>
                </c:pt>
                <c:pt idx="1051">
                  <c:v>41737</c:v>
                </c:pt>
                <c:pt idx="1052">
                  <c:v>41738</c:v>
                </c:pt>
                <c:pt idx="1053">
                  <c:v>41739</c:v>
                </c:pt>
                <c:pt idx="1054">
                  <c:v>41740</c:v>
                </c:pt>
                <c:pt idx="1055">
                  <c:v>41743</c:v>
                </c:pt>
                <c:pt idx="1056">
                  <c:v>41744</c:v>
                </c:pt>
                <c:pt idx="1057">
                  <c:v>41745</c:v>
                </c:pt>
                <c:pt idx="1058">
                  <c:v>41746</c:v>
                </c:pt>
                <c:pt idx="1059">
                  <c:v>41747</c:v>
                </c:pt>
                <c:pt idx="1060">
                  <c:v>41750</c:v>
                </c:pt>
                <c:pt idx="1061">
                  <c:v>41751</c:v>
                </c:pt>
                <c:pt idx="1062">
                  <c:v>41752</c:v>
                </c:pt>
                <c:pt idx="1063">
                  <c:v>41753</c:v>
                </c:pt>
                <c:pt idx="1064">
                  <c:v>41754</c:v>
                </c:pt>
                <c:pt idx="1065">
                  <c:v>41757</c:v>
                </c:pt>
                <c:pt idx="1066">
                  <c:v>41758</c:v>
                </c:pt>
                <c:pt idx="1067">
                  <c:v>41759</c:v>
                </c:pt>
                <c:pt idx="1068">
                  <c:v>41760</c:v>
                </c:pt>
                <c:pt idx="1069">
                  <c:v>41761</c:v>
                </c:pt>
                <c:pt idx="1070">
                  <c:v>41764</c:v>
                </c:pt>
                <c:pt idx="1071">
                  <c:v>41765</c:v>
                </c:pt>
                <c:pt idx="1072">
                  <c:v>41766</c:v>
                </c:pt>
                <c:pt idx="1073">
                  <c:v>41767</c:v>
                </c:pt>
                <c:pt idx="1074">
                  <c:v>41768</c:v>
                </c:pt>
                <c:pt idx="1075">
                  <c:v>41771</c:v>
                </c:pt>
                <c:pt idx="1076">
                  <c:v>41772</c:v>
                </c:pt>
                <c:pt idx="1077">
                  <c:v>41773</c:v>
                </c:pt>
                <c:pt idx="1078">
                  <c:v>41774</c:v>
                </c:pt>
                <c:pt idx="1079">
                  <c:v>41775</c:v>
                </c:pt>
                <c:pt idx="1080">
                  <c:v>41778</c:v>
                </c:pt>
                <c:pt idx="1081">
                  <c:v>41779</c:v>
                </c:pt>
                <c:pt idx="1082">
                  <c:v>41780</c:v>
                </c:pt>
                <c:pt idx="1083">
                  <c:v>41781</c:v>
                </c:pt>
                <c:pt idx="1084">
                  <c:v>41782</c:v>
                </c:pt>
                <c:pt idx="1085">
                  <c:v>41785</c:v>
                </c:pt>
                <c:pt idx="1086">
                  <c:v>41786</c:v>
                </c:pt>
                <c:pt idx="1087">
                  <c:v>41787</c:v>
                </c:pt>
                <c:pt idx="1088">
                  <c:v>41788</c:v>
                </c:pt>
                <c:pt idx="1089">
                  <c:v>41789</c:v>
                </c:pt>
                <c:pt idx="1090">
                  <c:v>41792</c:v>
                </c:pt>
                <c:pt idx="1091">
                  <c:v>41793</c:v>
                </c:pt>
                <c:pt idx="1092">
                  <c:v>41794</c:v>
                </c:pt>
                <c:pt idx="1093">
                  <c:v>41795</c:v>
                </c:pt>
                <c:pt idx="1094">
                  <c:v>41796</c:v>
                </c:pt>
                <c:pt idx="1095">
                  <c:v>41799</c:v>
                </c:pt>
                <c:pt idx="1096">
                  <c:v>41800</c:v>
                </c:pt>
                <c:pt idx="1097">
                  <c:v>41801</c:v>
                </c:pt>
                <c:pt idx="1098">
                  <c:v>41802</c:v>
                </c:pt>
                <c:pt idx="1099">
                  <c:v>41803</c:v>
                </c:pt>
                <c:pt idx="1100">
                  <c:v>41806</c:v>
                </c:pt>
                <c:pt idx="1101">
                  <c:v>41807</c:v>
                </c:pt>
                <c:pt idx="1102">
                  <c:v>41808</c:v>
                </c:pt>
                <c:pt idx="1103">
                  <c:v>41809</c:v>
                </c:pt>
                <c:pt idx="1104">
                  <c:v>41810</c:v>
                </c:pt>
                <c:pt idx="1105">
                  <c:v>41813</c:v>
                </c:pt>
                <c:pt idx="1106">
                  <c:v>41814</c:v>
                </c:pt>
                <c:pt idx="1107">
                  <c:v>41815</c:v>
                </c:pt>
                <c:pt idx="1108">
                  <c:v>41816</c:v>
                </c:pt>
                <c:pt idx="1109">
                  <c:v>41817</c:v>
                </c:pt>
                <c:pt idx="1110">
                  <c:v>41820</c:v>
                </c:pt>
                <c:pt idx="1111">
                  <c:v>41821</c:v>
                </c:pt>
                <c:pt idx="1112">
                  <c:v>41822</c:v>
                </c:pt>
                <c:pt idx="1113">
                  <c:v>41823</c:v>
                </c:pt>
                <c:pt idx="1114">
                  <c:v>41824</c:v>
                </c:pt>
                <c:pt idx="1115">
                  <c:v>41827</c:v>
                </c:pt>
                <c:pt idx="1116">
                  <c:v>41828</c:v>
                </c:pt>
                <c:pt idx="1117">
                  <c:v>41829</c:v>
                </c:pt>
                <c:pt idx="1118">
                  <c:v>41830</c:v>
                </c:pt>
                <c:pt idx="1119">
                  <c:v>41831</c:v>
                </c:pt>
                <c:pt idx="1120">
                  <c:v>41834</c:v>
                </c:pt>
                <c:pt idx="1121">
                  <c:v>41835</c:v>
                </c:pt>
                <c:pt idx="1122">
                  <c:v>41836</c:v>
                </c:pt>
                <c:pt idx="1123">
                  <c:v>41837</c:v>
                </c:pt>
                <c:pt idx="1124">
                  <c:v>41838</c:v>
                </c:pt>
                <c:pt idx="1125">
                  <c:v>41841</c:v>
                </c:pt>
                <c:pt idx="1126">
                  <c:v>41842</c:v>
                </c:pt>
                <c:pt idx="1127">
                  <c:v>41843</c:v>
                </c:pt>
                <c:pt idx="1128">
                  <c:v>41844</c:v>
                </c:pt>
                <c:pt idx="1129">
                  <c:v>41845</c:v>
                </c:pt>
                <c:pt idx="1130">
                  <c:v>41848</c:v>
                </c:pt>
                <c:pt idx="1131">
                  <c:v>41849</c:v>
                </c:pt>
                <c:pt idx="1132">
                  <c:v>41850</c:v>
                </c:pt>
                <c:pt idx="1133">
                  <c:v>41851</c:v>
                </c:pt>
                <c:pt idx="1134">
                  <c:v>41852</c:v>
                </c:pt>
                <c:pt idx="1135">
                  <c:v>41855</c:v>
                </c:pt>
                <c:pt idx="1136">
                  <c:v>41856</c:v>
                </c:pt>
                <c:pt idx="1137">
                  <c:v>41857</c:v>
                </c:pt>
                <c:pt idx="1138">
                  <c:v>41858</c:v>
                </c:pt>
                <c:pt idx="1139">
                  <c:v>41859</c:v>
                </c:pt>
                <c:pt idx="1140">
                  <c:v>41862</c:v>
                </c:pt>
                <c:pt idx="1141">
                  <c:v>41863</c:v>
                </c:pt>
                <c:pt idx="1142">
                  <c:v>41864</c:v>
                </c:pt>
                <c:pt idx="1143">
                  <c:v>41865</c:v>
                </c:pt>
                <c:pt idx="1144">
                  <c:v>41866</c:v>
                </c:pt>
                <c:pt idx="1145">
                  <c:v>41869</c:v>
                </c:pt>
                <c:pt idx="1146">
                  <c:v>41870</c:v>
                </c:pt>
                <c:pt idx="1147">
                  <c:v>41871</c:v>
                </c:pt>
                <c:pt idx="1148">
                  <c:v>41872</c:v>
                </c:pt>
                <c:pt idx="1149">
                  <c:v>41873</c:v>
                </c:pt>
                <c:pt idx="1150">
                  <c:v>41876</c:v>
                </c:pt>
                <c:pt idx="1151">
                  <c:v>41877</c:v>
                </c:pt>
                <c:pt idx="1152">
                  <c:v>41878</c:v>
                </c:pt>
                <c:pt idx="1153">
                  <c:v>41879</c:v>
                </c:pt>
                <c:pt idx="1154">
                  <c:v>41880</c:v>
                </c:pt>
                <c:pt idx="1155">
                  <c:v>41883</c:v>
                </c:pt>
                <c:pt idx="1156">
                  <c:v>41884</c:v>
                </c:pt>
                <c:pt idx="1157">
                  <c:v>41885</c:v>
                </c:pt>
                <c:pt idx="1158">
                  <c:v>41886</c:v>
                </c:pt>
                <c:pt idx="1159">
                  <c:v>41887</c:v>
                </c:pt>
                <c:pt idx="1160">
                  <c:v>41890</c:v>
                </c:pt>
                <c:pt idx="1161">
                  <c:v>41891</c:v>
                </c:pt>
                <c:pt idx="1162">
                  <c:v>41892</c:v>
                </c:pt>
                <c:pt idx="1163">
                  <c:v>41893</c:v>
                </c:pt>
                <c:pt idx="1164">
                  <c:v>41894</c:v>
                </c:pt>
                <c:pt idx="1165">
                  <c:v>41897</c:v>
                </c:pt>
                <c:pt idx="1166">
                  <c:v>41898</c:v>
                </c:pt>
                <c:pt idx="1167">
                  <c:v>41899</c:v>
                </c:pt>
                <c:pt idx="1168">
                  <c:v>41900</c:v>
                </c:pt>
                <c:pt idx="1169">
                  <c:v>41901</c:v>
                </c:pt>
                <c:pt idx="1170">
                  <c:v>41904</c:v>
                </c:pt>
                <c:pt idx="1171">
                  <c:v>41905</c:v>
                </c:pt>
                <c:pt idx="1172">
                  <c:v>41906</c:v>
                </c:pt>
                <c:pt idx="1173">
                  <c:v>41907</c:v>
                </c:pt>
                <c:pt idx="1174">
                  <c:v>41908</c:v>
                </c:pt>
                <c:pt idx="1175">
                  <c:v>41911</c:v>
                </c:pt>
                <c:pt idx="1176">
                  <c:v>41912</c:v>
                </c:pt>
                <c:pt idx="1177">
                  <c:v>41913</c:v>
                </c:pt>
                <c:pt idx="1178">
                  <c:v>41914</c:v>
                </c:pt>
                <c:pt idx="1179">
                  <c:v>41915</c:v>
                </c:pt>
                <c:pt idx="1180">
                  <c:v>41918</c:v>
                </c:pt>
                <c:pt idx="1181">
                  <c:v>41919</c:v>
                </c:pt>
                <c:pt idx="1182">
                  <c:v>41920</c:v>
                </c:pt>
                <c:pt idx="1183">
                  <c:v>41921</c:v>
                </c:pt>
                <c:pt idx="1184">
                  <c:v>41922</c:v>
                </c:pt>
                <c:pt idx="1185">
                  <c:v>41926</c:v>
                </c:pt>
                <c:pt idx="1186">
                  <c:v>41927</c:v>
                </c:pt>
                <c:pt idx="1187">
                  <c:v>41928</c:v>
                </c:pt>
                <c:pt idx="1188">
                  <c:v>41929</c:v>
                </c:pt>
                <c:pt idx="1189">
                  <c:v>41932</c:v>
                </c:pt>
                <c:pt idx="1190">
                  <c:v>41933</c:v>
                </c:pt>
                <c:pt idx="1191">
                  <c:v>41934</c:v>
                </c:pt>
                <c:pt idx="1192">
                  <c:v>41935</c:v>
                </c:pt>
                <c:pt idx="1193">
                  <c:v>41936</c:v>
                </c:pt>
                <c:pt idx="1194">
                  <c:v>41939</c:v>
                </c:pt>
                <c:pt idx="1195">
                  <c:v>41940</c:v>
                </c:pt>
                <c:pt idx="1196">
                  <c:v>41941</c:v>
                </c:pt>
                <c:pt idx="1197">
                  <c:v>41942</c:v>
                </c:pt>
                <c:pt idx="1198">
                  <c:v>41943</c:v>
                </c:pt>
                <c:pt idx="1199">
                  <c:v>41946</c:v>
                </c:pt>
                <c:pt idx="1200">
                  <c:v>41947</c:v>
                </c:pt>
                <c:pt idx="1201">
                  <c:v>41948</c:v>
                </c:pt>
                <c:pt idx="1202">
                  <c:v>41949</c:v>
                </c:pt>
                <c:pt idx="1203">
                  <c:v>41950</c:v>
                </c:pt>
                <c:pt idx="1204">
                  <c:v>41953</c:v>
                </c:pt>
                <c:pt idx="1205">
                  <c:v>41954</c:v>
                </c:pt>
                <c:pt idx="1206">
                  <c:v>41955</c:v>
                </c:pt>
                <c:pt idx="1207">
                  <c:v>41956</c:v>
                </c:pt>
                <c:pt idx="1208">
                  <c:v>41957</c:v>
                </c:pt>
                <c:pt idx="1209">
                  <c:v>41960</c:v>
                </c:pt>
                <c:pt idx="1210">
                  <c:v>41961</c:v>
                </c:pt>
                <c:pt idx="1211">
                  <c:v>41962</c:v>
                </c:pt>
                <c:pt idx="1212">
                  <c:v>41963</c:v>
                </c:pt>
                <c:pt idx="1213">
                  <c:v>41964</c:v>
                </c:pt>
                <c:pt idx="1214">
                  <c:v>41967</c:v>
                </c:pt>
                <c:pt idx="1215">
                  <c:v>41968</c:v>
                </c:pt>
                <c:pt idx="1216">
                  <c:v>41969</c:v>
                </c:pt>
                <c:pt idx="1217">
                  <c:v>41970</c:v>
                </c:pt>
                <c:pt idx="1218">
                  <c:v>41971</c:v>
                </c:pt>
                <c:pt idx="1219">
                  <c:v>41974</c:v>
                </c:pt>
                <c:pt idx="1220">
                  <c:v>41975</c:v>
                </c:pt>
                <c:pt idx="1221">
                  <c:v>41976</c:v>
                </c:pt>
                <c:pt idx="1222">
                  <c:v>41977</c:v>
                </c:pt>
                <c:pt idx="1223">
                  <c:v>41978</c:v>
                </c:pt>
                <c:pt idx="1224">
                  <c:v>41981</c:v>
                </c:pt>
                <c:pt idx="1225">
                  <c:v>41982</c:v>
                </c:pt>
                <c:pt idx="1226">
                  <c:v>41983</c:v>
                </c:pt>
                <c:pt idx="1227">
                  <c:v>41984</c:v>
                </c:pt>
                <c:pt idx="1228">
                  <c:v>41985</c:v>
                </c:pt>
                <c:pt idx="1229">
                  <c:v>41988</c:v>
                </c:pt>
                <c:pt idx="1230">
                  <c:v>41989</c:v>
                </c:pt>
                <c:pt idx="1231">
                  <c:v>41990</c:v>
                </c:pt>
                <c:pt idx="1232">
                  <c:v>41991</c:v>
                </c:pt>
                <c:pt idx="1233">
                  <c:v>41992</c:v>
                </c:pt>
                <c:pt idx="1234">
                  <c:v>41995</c:v>
                </c:pt>
                <c:pt idx="1235">
                  <c:v>41996</c:v>
                </c:pt>
                <c:pt idx="1236">
                  <c:v>41997</c:v>
                </c:pt>
                <c:pt idx="1237">
                  <c:v>41998</c:v>
                </c:pt>
                <c:pt idx="1238">
                  <c:v>41999</c:v>
                </c:pt>
                <c:pt idx="1239">
                  <c:v>42002</c:v>
                </c:pt>
                <c:pt idx="1240">
                  <c:v>42003</c:v>
                </c:pt>
                <c:pt idx="1241">
                  <c:v>42004</c:v>
                </c:pt>
                <c:pt idx="1242">
                  <c:v>42005</c:v>
                </c:pt>
                <c:pt idx="1243">
                  <c:v>42006</c:v>
                </c:pt>
                <c:pt idx="1244">
                  <c:v>42009</c:v>
                </c:pt>
                <c:pt idx="1245">
                  <c:v>42010</c:v>
                </c:pt>
                <c:pt idx="1246">
                  <c:v>42011</c:v>
                </c:pt>
                <c:pt idx="1247">
                  <c:v>42012</c:v>
                </c:pt>
                <c:pt idx="1248">
                  <c:v>42013</c:v>
                </c:pt>
                <c:pt idx="1249">
                  <c:v>42016</c:v>
                </c:pt>
                <c:pt idx="1250">
                  <c:v>42017</c:v>
                </c:pt>
                <c:pt idx="1251">
                  <c:v>42018</c:v>
                </c:pt>
                <c:pt idx="1252">
                  <c:v>42019</c:v>
                </c:pt>
                <c:pt idx="1253">
                  <c:v>42020</c:v>
                </c:pt>
                <c:pt idx="1254">
                  <c:v>42023</c:v>
                </c:pt>
                <c:pt idx="1255">
                  <c:v>42024</c:v>
                </c:pt>
                <c:pt idx="1256">
                  <c:v>42025</c:v>
                </c:pt>
                <c:pt idx="1257">
                  <c:v>42026</c:v>
                </c:pt>
                <c:pt idx="1258">
                  <c:v>42027</c:v>
                </c:pt>
                <c:pt idx="1259">
                  <c:v>42030</c:v>
                </c:pt>
                <c:pt idx="1260">
                  <c:v>42031</c:v>
                </c:pt>
                <c:pt idx="1261">
                  <c:v>42032</c:v>
                </c:pt>
                <c:pt idx="1262">
                  <c:v>42033</c:v>
                </c:pt>
                <c:pt idx="1263">
                  <c:v>42034</c:v>
                </c:pt>
                <c:pt idx="1264">
                  <c:v>42037</c:v>
                </c:pt>
                <c:pt idx="1265">
                  <c:v>42038</c:v>
                </c:pt>
                <c:pt idx="1266">
                  <c:v>42039</c:v>
                </c:pt>
                <c:pt idx="1267">
                  <c:v>42040</c:v>
                </c:pt>
                <c:pt idx="1268">
                  <c:v>42041</c:v>
                </c:pt>
                <c:pt idx="1269">
                  <c:v>42044</c:v>
                </c:pt>
                <c:pt idx="1270">
                  <c:v>42045</c:v>
                </c:pt>
                <c:pt idx="1271">
                  <c:v>42046</c:v>
                </c:pt>
                <c:pt idx="1272">
                  <c:v>42047</c:v>
                </c:pt>
                <c:pt idx="1273">
                  <c:v>42048</c:v>
                </c:pt>
                <c:pt idx="1274">
                  <c:v>42051</c:v>
                </c:pt>
                <c:pt idx="1275">
                  <c:v>42052</c:v>
                </c:pt>
                <c:pt idx="1276">
                  <c:v>42053</c:v>
                </c:pt>
                <c:pt idx="1277">
                  <c:v>42054</c:v>
                </c:pt>
                <c:pt idx="1278">
                  <c:v>42055</c:v>
                </c:pt>
                <c:pt idx="1279">
                  <c:v>42058</c:v>
                </c:pt>
                <c:pt idx="1280">
                  <c:v>42059</c:v>
                </c:pt>
                <c:pt idx="1281">
                  <c:v>42060</c:v>
                </c:pt>
                <c:pt idx="1282">
                  <c:v>42061</c:v>
                </c:pt>
                <c:pt idx="1283">
                  <c:v>42062</c:v>
                </c:pt>
                <c:pt idx="1284">
                  <c:v>42065</c:v>
                </c:pt>
                <c:pt idx="1285">
                  <c:v>42066</c:v>
                </c:pt>
                <c:pt idx="1286">
                  <c:v>42067</c:v>
                </c:pt>
                <c:pt idx="1287">
                  <c:v>42068</c:v>
                </c:pt>
                <c:pt idx="1288">
                  <c:v>42069</c:v>
                </c:pt>
                <c:pt idx="1289">
                  <c:v>42072</c:v>
                </c:pt>
                <c:pt idx="1290">
                  <c:v>42073</c:v>
                </c:pt>
                <c:pt idx="1291">
                  <c:v>42074</c:v>
                </c:pt>
                <c:pt idx="1292">
                  <c:v>42075</c:v>
                </c:pt>
                <c:pt idx="1293">
                  <c:v>42076</c:v>
                </c:pt>
                <c:pt idx="1294">
                  <c:v>42079</c:v>
                </c:pt>
                <c:pt idx="1295">
                  <c:v>42080</c:v>
                </c:pt>
                <c:pt idx="1296">
                  <c:v>42081</c:v>
                </c:pt>
                <c:pt idx="1297">
                  <c:v>42082</c:v>
                </c:pt>
                <c:pt idx="1298">
                  <c:v>42083</c:v>
                </c:pt>
                <c:pt idx="1299">
                  <c:v>42086</c:v>
                </c:pt>
                <c:pt idx="1300">
                  <c:v>42087</c:v>
                </c:pt>
                <c:pt idx="1301">
                  <c:v>42088</c:v>
                </c:pt>
                <c:pt idx="1302">
                  <c:v>42089</c:v>
                </c:pt>
                <c:pt idx="1303">
                  <c:v>42090</c:v>
                </c:pt>
                <c:pt idx="1304">
                  <c:v>42093</c:v>
                </c:pt>
                <c:pt idx="1305">
                  <c:v>42094</c:v>
                </c:pt>
                <c:pt idx="1306">
                  <c:v>42095</c:v>
                </c:pt>
                <c:pt idx="1307">
                  <c:v>42096</c:v>
                </c:pt>
                <c:pt idx="1308">
                  <c:v>42097</c:v>
                </c:pt>
                <c:pt idx="1309">
                  <c:v>42100</c:v>
                </c:pt>
                <c:pt idx="1310">
                  <c:v>42101</c:v>
                </c:pt>
                <c:pt idx="1311">
                  <c:v>42102</c:v>
                </c:pt>
                <c:pt idx="1312">
                  <c:v>42103</c:v>
                </c:pt>
                <c:pt idx="1313">
                  <c:v>42104</c:v>
                </c:pt>
                <c:pt idx="1314">
                  <c:v>42107</c:v>
                </c:pt>
                <c:pt idx="1315">
                  <c:v>42108</c:v>
                </c:pt>
                <c:pt idx="1316">
                  <c:v>42109</c:v>
                </c:pt>
                <c:pt idx="1317">
                  <c:v>42110</c:v>
                </c:pt>
                <c:pt idx="1318">
                  <c:v>42111</c:v>
                </c:pt>
                <c:pt idx="1319">
                  <c:v>42114</c:v>
                </c:pt>
                <c:pt idx="1320">
                  <c:v>42115</c:v>
                </c:pt>
                <c:pt idx="1321">
                  <c:v>42116</c:v>
                </c:pt>
                <c:pt idx="1322">
                  <c:v>42117</c:v>
                </c:pt>
                <c:pt idx="1323">
                  <c:v>42118</c:v>
                </c:pt>
                <c:pt idx="1324">
                  <c:v>42121</c:v>
                </c:pt>
                <c:pt idx="1325">
                  <c:v>42122</c:v>
                </c:pt>
                <c:pt idx="1326">
                  <c:v>42123</c:v>
                </c:pt>
                <c:pt idx="1327">
                  <c:v>42124</c:v>
                </c:pt>
                <c:pt idx="1328">
                  <c:v>42125</c:v>
                </c:pt>
                <c:pt idx="1329">
                  <c:v>42128</c:v>
                </c:pt>
                <c:pt idx="1330">
                  <c:v>42129</c:v>
                </c:pt>
                <c:pt idx="1331">
                  <c:v>42130</c:v>
                </c:pt>
                <c:pt idx="1332">
                  <c:v>42131</c:v>
                </c:pt>
                <c:pt idx="1333">
                  <c:v>42132</c:v>
                </c:pt>
                <c:pt idx="1334">
                  <c:v>42135</c:v>
                </c:pt>
                <c:pt idx="1335">
                  <c:v>42136</c:v>
                </c:pt>
                <c:pt idx="1336">
                  <c:v>42137</c:v>
                </c:pt>
                <c:pt idx="1337">
                  <c:v>42138</c:v>
                </c:pt>
                <c:pt idx="1338">
                  <c:v>42139</c:v>
                </c:pt>
                <c:pt idx="1339">
                  <c:v>42142</c:v>
                </c:pt>
                <c:pt idx="1340">
                  <c:v>42143</c:v>
                </c:pt>
                <c:pt idx="1341">
                  <c:v>42144</c:v>
                </c:pt>
                <c:pt idx="1342">
                  <c:v>42145</c:v>
                </c:pt>
                <c:pt idx="1343">
                  <c:v>42146</c:v>
                </c:pt>
                <c:pt idx="1344">
                  <c:v>42150</c:v>
                </c:pt>
                <c:pt idx="1345">
                  <c:v>42151</c:v>
                </c:pt>
                <c:pt idx="1346">
                  <c:v>42152</c:v>
                </c:pt>
                <c:pt idx="1347">
                  <c:v>42153</c:v>
                </c:pt>
                <c:pt idx="1348">
                  <c:v>42156</c:v>
                </c:pt>
                <c:pt idx="1349">
                  <c:v>42157</c:v>
                </c:pt>
                <c:pt idx="1350">
                  <c:v>42158</c:v>
                </c:pt>
                <c:pt idx="1351">
                  <c:v>42159</c:v>
                </c:pt>
                <c:pt idx="1352">
                  <c:v>42160</c:v>
                </c:pt>
                <c:pt idx="1353">
                  <c:v>42163</c:v>
                </c:pt>
                <c:pt idx="1354">
                  <c:v>42164</c:v>
                </c:pt>
                <c:pt idx="1355">
                  <c:v>42165</c:v>
                </c:pt>
                <c:pt idx="1356">
                  <c:v>42166</c:v>
                </c:pt>
                <c:pt idx="1357">
                  <c:v>42167</c:v>
                </c:pt>
                <c:pt idx="1358">
                  <c:v>42170</c:v>
                </c:pt>
                <c:pt idx="1359">
                  <c:v>42171</c:v>
                </c:pt>
                <c:pt idx="1360">
                  <c:v>42172</c:v>
                </c:pt>
                <c:pt idx="1361">
                  <c:v>42173</c:v>
                </c:pt>
                <c:pt idx="1362">
                  <c:v>42174</c:v>
                </c:pt>
                <c:pt idx="1363">
                  <c:v>42177</c:v>
                </c:pt>
                <c:pt idx="1364">
                  <c:v>42178</c:v>
                </c:pt>
                <c:pt idx="1365">
                  <c:v>42179</c:v>
                </c:pt>
                <c:pt idx="1366">
                  <c:v>42180</c:v>
                </c:pt>
                <c:pt idx="1367">
                  <c:v>42181</c:v>
                </c:pt>
                <c:pt idx="1368">
                  <c:v>42184</c:v>
                </c:pt>
                <c:pt idx="1369">
                  <c:v>42185</c:v>
                </c:pt>
                <c:pt idx="1370">
                  <c:v>42186</c:v>
                </c:pt>
                <c:pt idx="1371">
                  <c:v>42187</c:v>
                </c:pt>
                <c:pt idx="1372">
                  <c:v>42188</c:v>
                </c:pt>
                <c:pt idx="1373">
                  <c:v>42191</c:v>
                </c:pt>
                <c:pt idx="1374">
                  <c:v>42192</c:v>
                </c:pt>
                <c:pt idx="1375">
                  <c:v>42193</c:v>
                </c:pt>
                <c:pt idx="1376">
                  <c:v>42194</c:v>
                </c:pt>
                <c:pt idx="1377">
                  <c:v>42195</c:v>
                </c:pt>
                <c:pt idx="1378">
                  <c:v>42198</c:v>
                </c:pt>
                <c:pt idx="1379">
                  <c:v>42199</c:v>
                </c:pt>
                <c:pt idx="1380">
                  <c:v>42200</c:v>
                </c:pt>
                <c:pt idx="1381">
                  <c:v>42201</c:v>
                </c:pt>
                <c:pt idx="1382">
                  <c:v>42202</c:v>
                </c:pt>
                <c:pt idx="1383">
                  <c:v>42205</c:v>
                </c:pt>
                <c:pt idx="1384">
                  <c:v>42206</c:v>
                </c:pt>
                <c:pt idx="1385">
                  <c:v>42207</c:v>
                </c:pt>
                <c:pt idx="1386">
                  <c:v>42208</c:v>
                </c:pt>
                <c:pt idx="1387">
                  <c:v>42209</c:v>
                </c:pt>
                <c:pt idx="1388">
                  <c:v>42212</c:v>
                </c:pt>
                <c:pt idx="1389">
                  <c:v>42213</c:v>
                </c:pt>
                <c:pt idx="1390">
                  <c:v>42214</c:v>
                </c:pt>
                <c:pt idx="1391">
                  <c:v>42215</c:v>
                </c:pt>
                <c:pt idx="1392">
                  <c:v>42216</c:v>
                </c:pt>
                <c:pt idx="1393">
                  <c:v>42219</c:v>
                </c:pt>
                <c:pt idx="1394">
                  <c:v>42220</c:v>
                </c:pt>
                <c:pt idx="1395">
                  <c:v>42221</c:v>
                </c:pt>
                <c:pt idx="1396">
                  <c:v>42222</c:v>
                </c:pt>
                <c:pt idx="1397">
                  <c:v>42223</c:v>
                </c:pt>
                <c:pt idx="1398">
                  <c:v>42226</c:v>
                </c:pt>
                <c:pt idx="1399">
                  <c:v>42227</c:v>
                </c:pt>
                <c:pt idx="1400">
                  <c:v>42228</c:v>
                </c:pt>
                <c:pt idx="1401">
                  <c:v>42229</c:v>
                </c:pt>
                <c:pt idx="1402">
                  <c:v>42230</c:v>
                </c:pt>
                <c:pt idx="1403">
                  <c:v>42233</c:v>
                </c:pt>
                <c:pt idx="1404">
                  <c:v>42234</c:v>
                </c:pt>
                <c:pt idx="1405">
                  <c:v>42235</c:v>
                </c:pt>
                <c:pt idx="1406">
                  <c:v>42236</c:v>
                </c:pt>
                <c:pt idx="1407">
                  <c:v>42237</c:v>
                </c:pt>
                <c:pt idx="1408">
                  <c:v>42240</c:v>
                </c:pt>
                <c:pt idx="1409">
                  <c:v>42241</c:v>
                </c:pt>
                <c:pt idx="1410">
                  <c:v>42242</c:v>
                </c:pt>
                <c:pt idx="1411">
                  <c:v>42243</c:v>
                </c:pt>
                <c:pt idx="1412">
                  <c:v>42244</c:v>
                </c:pt>
                <c:pt idx="1413">
                  <c:v>42247</c:v>
                </c:pt>
                <c:pt idx="1414">
                  <c:v>42248</c:v>
                </c:pt>
                <c:pt idx="1415">
                  <c:v>42249</c:v>
                </c:pt>
                <c:pt idx="1416">
                  <c:v>42250</c:v>
                </c:pt>
                <c:pt idx="1417">
                  <c:v>42251</c:v>
                </c:pt>
                <c:pt idx="1418">
                  <c:v>42254</c:v>
                </c:pt>
                <c:pt idx="1419">
                  <c:v>42255</c:v>
                </c:pt>
                <c:pt idx="1420">
                  <c:v>42256</c:v>
                </c:pt>
                <c:pt idx="1421">
                  <c:v>42257</c:v>
                </c:pt>
                <c:pt idx="1422">
                  <c:v>42258</c:v>
                </c:pt>
                <c:pt idx="1423">
                  <c:v>42261</c:v>
                </c:pt>
                <c:pt idx="1424">
                  <c:v>42262</c:v>
                </c:pt>
                <c:pt idx="1425">
                  <c:v>42263</c:v>
                </c:pt>
                <c:pt idx="1426">
                  <c:v>42264</c:v>
                </c:pt>
                <c:pt idx="1427">
                  <c:v>42265</c:v>
                </c:pt>
                <c:pt idx="1428">
                  <c:v>42268</c:v>
                </c:pt>
                <c:pt idx="1429">
                  <c:v>42269</c:v>
                </c:pt>
                <c:pt idx="1430">
                  <c:v>42270</c:v>
                </c:pt>
                <c:pt idx="1431">
                  <c:v>42271</c:v>
                </c:pt>
                <c:pt idx="1432">
                  <c:v>42272</c:v>
                </c:pt>
                <c:pt idx="1433">
                  <c:v>42275</c:v>
                </c:pt>
                <c:pt idx="1434">
                  <c:v>42276</c:v>
                </c:pt>
                <c:pt idx="1435">
                  <c:v>42277</c:v>
                </c:pt>
                <c:pt idx="1436">
                  <c:v>42278</c:v>
                </c:pt>
                <c:pt idx="1437">
                  <c:v>42279</c:v>
                </c:pt>
                <c:pt idx="1438">
                  <c:v>42282</c:v>
                </c:pt>
                <c:pt idx="1439">
                  <c:v>42283</c:v>
                </c:pt>
                <c:pt idx="1440">
                  <c:v>42284</c:v>
                </c:pt>
                <c:pt idx="1441">
                  <c:v>42285</c:v>
                </c:pt>
                <c:pt idx="1442">
                  <c:v>42286</c:v>
                </c:pt>
                <c:pt idx="1443">
                  <c:v>42289</c:v>
                </c:pt>
                <c:pt idx="1444">
                  <c:v>42290</c:v>
                </c:pt>
                <c:pt idx="1445">
                  <c:v>42291</c:v>
                </c:pt>
                <c:pt idx="1446">
                  <c:v>42292</c:v>
                </c:pt>
                <c:pt idx="1447">
                  <c:v>42293</c:v>
                </c:pt>
                <c:pt idx="1448">
                  <c:v>42296</c:v>
                </c:pt>
                <c:pt idx="1449">
                  <c:v>42297</c:v>
                </c:pt>
                <c:pt idx="1450">
                  <c:v>42298</c:v>
                </c:pt>
                <c:pt idx="1451">
                  <c:v>42299</c:v>
                </c:pt>
                <c:pt idx="1452">
                  <c:v>42300</c:v>
                </c:pt>
                <c:pt idx="1453">
                  <c:v>42303</c:v>
                </c:pt>
                <c:pt idx="1454">
                  <c:v>42304</c:v>
                </c:pt>
                <c:pt idx="1455">
                  <c:v>42305</c:v>
                </c:pt>
                <c:pt idx="1456">
                  <c:v>42306</c:v>
                </c:pt>
                <c:pt idx="1457">
                  <c:v>42307</c:v>
                </c:pt>
                <c:pt idx="1458">
                  <c:v>42310</c:v>
                </c:pt>
                <c:pt idx="1459">
                  <c:v>42311</c:v>
                </c:pt>
                <c:pt idx="1460">
                  <c:v>42312</c:v>
                </c:pt>
                <c:pt idx="1461">
                  <c:v>42313</c:v>
                </c:pt>
                <c:pt idx="1462">
                  <c:v>42314</c:v>
                </c:pt>
                <c:pt idx="1463">
                  <c:v>42317</c:v>
                </c:pt>
                <c:pt idx="1464">
                  <c:v>42318</c:v>
                </c:pt>
                <c:pt idx="1465">
                  <c:v>42319</c:v>
                </c:pt>
                <c:pt idx="1466">
                  <c:v>42320</c:v>
                </c:pt>
                <c:pt idx="1467">
                  <c:v>42321</c:v>
                </c:pt>
                <c:pt idx="1468">
                  <c:v>42324</c:v>
                </c:pt>
                <c:pt idx="1469">
                  <c:v>42325</c:v>
                </c:pt>
                <c:pt idx="1470">
                  <c:v>42326</c:v>
                </c:pt>
                <c:pt idx="1471">
                  <c:v>42327</c:v>
                </c:pt>
                <c:pt idx="1472">
                  <c:v>42328</c:v>
                </c:pt>
                <c:pt idx="1473">
                  <c:v>42331</c:v>
                </c:pt>
                <c:pt idx="1474">
                  <c:v>42332</c:v>
                </c:pt>
                <c:pt idx="1475">
                  <c:v>42333</c:v>
                </c:pt>
                <c:pt idx="1476">
                  <c:v>42334</c:v>
                </c:pt>
                <c:pt idx="1477">
                  <c:v>42335</c:v>
                </c:pt>
                <c:pt idx="1478">
                  <c:v>42338</c:v>
                </c:pt>
                <c:pt idx="1479">
                  <c:v>42339</c:v>
                </c:pt>
                <c:pt idx="1480">
                  <c:v>42340</c:v>
                </c:pt>
                <c:pt idx="1481">
                  <c:v>42341</c:v>
                </c:pt>
                <c:pt idx="1482">
                  <c:v>42342</c:v>
                </c:pt>
                <c:pt idx="1483">
                  <c:v>42345</c:v>
                </c:pt>
                <c:pt idx="1484">
                  <c:v>42346</c:v>
                </c:pt>
                <c:pt idx="1485">
                  <c:v>42347</c:v>
                </c:pt>
                <c:pt idx="1486">
                  <c:v>42348</c:v>
                </c:pt>
                <c:pt idx="1487">
                  <c:v>42349</c:v>
                </c:pt>
                <c:pt idx="1488">
                  <c:v>42352</c:v>
                </c:pt>
                <c:pt idx="1489">
                  <c:v>42353</c:v>
                </c:pt>
                <c:pt idx="1490">
                  <c:v>42354</c:v>
                </c:pt>
                <c:pt idx="1491">
                  <c:v>42355</c:v>
                </c:pt>
                <c:pt idx="1492">
                  <c:v>42356</c:v>
                </c:pt>
                <c:pt idx="1493">
                  <c:v>42359</c:v>
                </c:pt>
                <c:pt idx="1494">
                  <c:v>42360</c:v>
                </c:pt>
                <c:pt idx="1495">
                  <c:v>42361</c:v>
                </c:pt>
                <c:pt idx="1496">
                  <c:v>42362</c:v>
                </c:pt>
                <c:pt idx="1497">
                  <c:v>42363</c:v>
                </c:pt>
                <c:pt idx="1498">
                  <c:v>42366</c:v>
                </c:pt>
                <c:pt idx="1499">
                  <c:v>42367</c:v>
                </c:pt>
                <c:pt idx="1500">
                  <c:v>42368</c:v>
                </c:pt>
                <c:pt idx="1501">
                  <c:v>42369</c:v>
                </c:pt>
                <c:pt idx="1502">
                  <c:v>42370</c:v>
                </c:pt>
                <c:pt idx="1503">
                  <c:v>42373</c:v>
                </c:pt>
                <c:pt idx="1504">
                  <c:v>42374</c:v>
                </c:pt>
                <c:pt idx="1505">
                  <c:v>42375</c:v>
                </c:pt>
                <c:pt idx="1506">
                  <c:v>42376</c:v>
                </c:pt>
                <c:pt idx="1507">
                  <c:v>42377</c:v>
                </c:pt>
                <c:pt idx="1508">
                  <c:v>42380</c:v>
                </c:pt>
                <c:pt idx="1509">
                  <c:v>42381</c:v>
                </c:pt>
                <c:pt idx="1510">
                  <c:v>42382</c:v>
                </c:pt>
                <c:pt idx="1511">
                  <c:v>42383</c:v>
                </c:pt>
                <c:pt idx="1512">
                  <c:v>42384</c:v>
                </c:pt>
                <c:pt idx="1513">
                  <c:v>42387</c:v>
                </c:pt>
                <c:pt idx="1514">
                  <c:v>42388</c:v>
                </c:pt>
                <c:pt idx="1515">
                  <c:v>42389</c:v>
                </c:pt>
                <c:pt idx="1516">
                  <c:v>42390</c:v>
                </c:pt>
                <c:pt idx="1517">
                  <c:v>42391</c:v>
                </c:pt>
                <c:pt idx="1518">
                  <c:v>42394</c:v>
                </c:pt>
                <c:pt idx="1519">
                  <c:v>42395</c:v>
                </c:pt>
                <c:pt idx="1520">
                  <c:v>42396</c:v>
                </c:pt>
                <c:pt idx="1521">
                  <c:v>42397</c:v>
                </c:pt>
                <c:pt idx="1522">
                  <c:v>42398</c:v>
                </c:pt>
                <c:pt idx="1523">
                  <c:v>42401</c:v>
                </c:pt>
                <c:pt idx="1524">
                  <c:v>42402</c:v>
                </c:pt>
                <c:pt idx="1525">
                  <c:v>42403</c:v>
                </c:pt>
                <c:pt idx="1526">
                  <c:v>42404</c:v>
                </c:pt>
                <c:pt idx="1527">
                  <c:v>42405</c:v>
                </c:pt>
                <c:pt idx="1528">
                  <c:v>42408</c:v>
                </c:pt>
                <c:pt idx="1529">
                  <c:v>42409</c:v>
                </c:pt>
                <c:pt idx="1530">
                  <c:v>42410</c:v>
                </c:pt>
                <c:pt idx="1531">
                  <c:v>42411</c:v>
                </c:pt>
                <c:pt idx="1532">
                  <c:v>42412</c:v>
                </c:pt>
                <c:pt idx="1533">
                  <c:v>42415</c:v>
                </c:pt>
                <c:pt idx="1534">
                  <c:v>42416</c:v>
                </c:pt>
                <c:pt idx="1535">
                  <c:v>42417</c:v>
                </c:pt>
                <c:pt idx="1536">
                  <c:v>42418</c:v>
                </c:pt>
                <c:pt idx="1537">
                  <c:v>42419</c:v>
                </c:pt>
                <c:pt idx="1538">
                  <c:v>42422</c:v>
                </c:pt>
                <c:pt idx="1539">
                  <c:v>42423</c:v>
                </c:pt>
                <c:pt idx="1540">
                  <c:v>42424</c:v>
                </c:pt>
                <c:pt idx="1541">
                  <c:v>42425</c:v>
                </c:pt>
                <c:pt idx="1542">
                  <c:v>42426</c:v>
                </c:pt>
                <c:pt idx="1543">
                  <c:v>42429</c:v>
                </c:pt>
                <c:pt idx="1544">
                  <c:v>42430</c:v>
                </c:pt>
                <c:pt idx="1545">
                  <c:v>42431</c:v>
                </c:pt>
                <c:pt idx="1546">
                  <c:v>42432</c:v>
                </c:pt>
                <c:pt idx="1547">
                  <c:v>42433</c:v>
                </c:pt>
                <c:pt idx="1548">
                  <c:v>42436</c:v>
                </c:pt>
                <c:pt idx="1549">
                  <c:v>42437</c:v>
                </c:pt>
                <c:pt idx="1550">
                  <c:v>42438</c:v>
                </c:pt>
                <c:pt idx="1551">
                  <c:v>42439</c:v>
                </c:pt>
                <c:pt idx="1552">
                  <c:v>42440</c:v>
                </c:pt>
                <c:pt idx="1553">
                  <c:v>42443</c:v>
                </c:pt>
                <c:pt idx="1554">
                  <c:v>42444</c:v>
                </c:pt>
                <c:pt idx="1555">
                  <c:v>42445</c:v>
                </c:pt>
                <c:pt idx="1556">
                  <c:v>42446</c:v>
                </c:pt>
                <c:pt idx="1557">
                  <c:v>42447</c:v>
                </c:pt>
                <c:pt idx="1558">
                  <c:v>42450</c:v>
                </c:pt>
                <c:pt idx="1559">
                  <c:v>42451</c:v>
                </c:pt>
                <c:pt idx="1560">
                  <c:v>42452</c:v>
                </c:pt>
                <c:pt idx="1561">
                  <c:v>42453</c:v>
                </c:pt>
                <c:pt idx="1562">
                  <c:v>42454</c:v>
                </c:pt>
                <c:pt idx="1563">
                  <c:v>42457</c:v>
                </c:pt>
                <c:pt idx="1564">
                  <c:v>42458</c:v>
                </c:pt>
                <c:pt idx="1565">
                  <c:v>42459</c:v>
                </c:pt>
                <c:pt idx="1566">
                  <c:v>42460</c:v>
                </c:pt>
                <c:pt idx="1567">
                  <c:v>42461</c:v>
                </c:pt>
                <c:pt idx="1568">
                  <c:v>42464</c:v>
                </c:pt>
                <c:pt idx="1569">
                  <c:v>42465</c:v>
                </c:pt>
                <c:pt idx="1570">
                  <c:v>42466</c:v>
                </c:pt>
                <c:pt idx="1571">
                  <c:v>42467</c:v>
                </c:pt>
                <c:pt idx="1572">
                  <c:v>42468</c:v>
                </c:pt>
                <c:pt idx="1573">
                  <c:v>42471</c:v>
                </c:pt>
                <c:pt idx="1574">
                  <c:v>42472</c:v>
                </c:pt>
                <c:pt idx="1575">
                  <c:v>42473</c:v>
                </c:pt>
                <c:pt idx="1576">
                  <c:v>42474</c:v>
                </c:pt>
                <c:pt idx="1577">
                  <c:v>42475</c:v>
                </c:pt>
                <c:pt idx="1578">
                  <c:v>42478</c:v>
                </c:pt>
                <c:pt idx="1579">
                  <c:v>42479</c:v>
                </c:pt>
                <c:pt idx="1580">
                  <c:v>42480</c:v>
                </c:pt>
                <c:pt idx="1581">
                  <c:v>42481</c:v>
                </c:pt>
                <c:pt idx="1582">
                  <c:v>42482</c:v>
                </c:pt>
                <c:pt idx="1583">
                  <c:v>42485</c:v>
                </c:pt>
                <c:pt idx="1584">
                  <c:v>42486</c:v>
                </c:pt>
                <c:pt idx="1585">
                  <c:v>42487</c:v>
                </c:pt>
                <c:pt idx="1586">
                  <c:v>42488</c:v>
                </c:pt>
                <c:pt idx="1587">
                  <c:v>42489</c:v>
                </c:pt>
                <c:pt idx="1588">
                  <c:v>42492</c:v>
                </c:pt>
                <c:pt idx="1589">
                  <c:v>42493</c:v>
                </c:pt>
                <c:pt idx="1590">
                  <c:v>42494</c:v>
                </c:pt>
                <c:pt idx="1591">
                  <c:v>42495</c:v>
                </c:pt>
                <c:pt idx="1592">
                  <c:v>42496</c:v>
                </c:pt>
                <c:pt idx="1593">
                  <c:v>42499</c:v>
                </c:pt>
                <c:pt idx="1594">
                  <c:v>42500</c:v>
                </c:pt>
                <c:pt idx="1595">
                  <c:v>42501</c:v>
                </c:pt>
                <c:pt idx="1596">
                  <c:v>42502</c:v>
                </c:pt>
                <c:pt idx="1597">
                  <c:v>42503</c:v>
                </c:pt>
                <c:pt idx="1598">
                  <c:v>42506</c:v>
                </c:pt>
                <c:pt idx="1599">
                  <c:v>42507</c:v>
                </c:pt>
                <c:pt idx="1600">
                  <c:v>42508</c:v>
                </c:pt>
                <c:pt idx="1601">
                  <c:v>42509</c:v>
                </c:pt>
                <c:pt idx="1602">
                  <c:v>42510</c:v>
                </c:pt>
                <c:pt idx="1603">
                  <c:v>42513</c:v>
                </c:pt>
                <c:pt idx="1604">
                  <c:v>42514</c:v>
                </c:pt>
                <c:pt idx="1605">
                  <c:v>42515</c:v>
                </c:pt>
                <c:pt idx="1606">
                  <c:v>42516</c:v>
                </c:pt>
                <c:pt idx="1607">
                  <c:v>42517</c:v>
                </c:pt>
                <c:pt idx="1608">
                  <c:v>42520</c:v>
                </c:pt>
                <c:pt idx="1609">
                  <c:v>42521</c:v>
                </c:pt>
                <c:pt idx="1610">
                  <c:v>42522</c:v>
                </c:pt>
                <c:pt idx="1611">
                  <c:v>42523</c:v>
                </c:pt>
                <c:pt idx="1612">
                  <c:v>42524</c:v>
                </c:pt>
                <c:pt idx="1613">
                  <c:v>42527</c:v>
                </c:pt>
                <c:pt idx="1614">
                  <c:v>42528</c:v>
                </c:pt>
                <c:pt idx="1615">
                  <c:v>42529</c:v>
                </c:pt>
                <c:pt idx="1616">
                  <c:v>42530</c:v>
                </c:pt>
                <c:pt idx="1617">
                  <c:v>42531</c:v>
                </c:pt>
                <c:pt idx="1618">
                  <c:v>42534</c:v>
                </c:pt>
                <c:pt idx="1619">
                  <c:v>42535</c:v>
                </c:pt>
                <c:pt idx="1620">
                  <c:v>42536</c:v>
                </c:pt>
                <c:pt idx="1621">
                  <c:v>42537</c:v>
                </c:pt>
                <c:pt idx="1622">
                  <c:v>42538</c:v>
                </c:pt>
                <c:pt idx="1623">
                  <c:v>42541</c:v>
                </c:pt>
                <c:pt idx="1624">
                  <c:v>42542</c:v>
                </c:pt>
                <c:pt idx="1625">
                  <c:v>42543</c:v>
                </c:pt>
                <c:pt idx="1626">
                  <c:v>42544</c:v>
                </c:pt>
                <c:pt idx="1627">
                  <c:v>42545</c:v>
                </c:pt>
                <c:pt idx="1628">
                  <c:v>42548</c:v>
                </c:pt>
                <c:pt idx="1629">
                  <c:v>42549</c:v>
                </c:pt>
                <c:pt idx="1630">
                  <c:v>42550</c:v>
                </c:pt>
                <c:pt idx="1631">
                  <c:v>42551</c:v>
                </c:pt>
                <c:pt idx="1632">
                  <c:v>42552</c:v>
                </c:pt>
                <c:pt idx="1633">
                  <c:v>42555</c:v>
                </c:pt>
                <c:pt idx="1634">
                  <c:v>42556</c:v>
                </c:pt>
                <c:pt idx="1635">
                  <c:v>42557</c:v>
                </c:pt>
                <c:pt idx="1636">
                  <c:v>42558</c:v>
                </c:pt>
                <c:pt idx="1637">
                  <c:v>42559</c:v>
                </c:pt>
                <c:pt idx="1638">
                  <c:v>42562</c:v>
                </c:pt>
                <c:pt idx="1639">
                  <c:v>42563</c:v>
                </c:pt>
                <c:pt idx="1640">
                  <c:v>42564</c:v>
                </c:pt>
                <c:pt idx="1641">
                  <c:v>42565</c:v>
                </c:pt>
                <c:pt idx="1642">
                  <c:v>42566</c:v>
                </c:pt>
                <c:pt idx="1643">
                  <c:v>42569</c:v>
                </c:pt>
                <c:pt idx="1644">
                  <c:v>42570</c:v>
                </c:pt>
                <c:pt idx="1645">
                  <c:v>42571</c:v>
                </c:pt>
                <c:pt idx="1646">
                  <c:v>42572</c:v>
                </c:pt>
                <c:pt idx="1647">
                  <c:v>42573</c:v>
                </c:pt>
                <c:pt idx="1648">
                  <c:v>42576</c:v>
                </c:pt>
                <c:pt idx="1649">
                  <c:v>42577</c:v>
                </c:pt>
                <c:pt idx="1650">
                  <c:v>42578</c:v>
                </c:pt>
                <c:pt idx="1651">
                  <c:v>42579</c:v>
                </c:pt>
                <c:pt idx="1652">
                  <c:v>42580</c:v>
                </c:pt>
                <c:pt idx="1653">
                  <c:v>42583</c:v>
                </c:pt>
                <c:pt idx="1654">
                  <c:v>42584</c:v>
                </c:pt>
                <c:pt idx="1655">
                  <c:v>42585</c:v>
                </c:pt>
                <c:pt idx="1656">
                  <c:v>42586</c:v>
                </c:pt>
                <c:pt idx="1657">
                  <c:v>42587</c:v>
                </c:pt>
                <c:pt idx="1658">
                  <c:v>42590</c:v>
                </c:pt>
                <c:pt idx="1659">
                  <c:v>42591</c:v>
                </c:pt>
                <c:pt idx="1660">
                  <c:v>42592</c:v>
                </c:pt>
                <c:pt idx="1661">
                  <c:v>42593</c:v>
                </c:pt>
                <c:pt idx="1662">
                  <c:v>42594</c:v>
                </c:pt>
                <c:pt idx="1663">
                  <c:v>42597</c:v>
                </c:pt>
                <c:pt idx="1664">
                  <c:v>42598</c:v>
                </c:pt>
                <c:pt idx="1665">
                  <c:v>42599</c:v>
                </c:pt>
                <c:pt idx="1666">
                  <c:v>42600</c:v>
                </c:pt>
                <c:pt idx="1667">
                  <c:v>42601</c:v>
                </c:pt>
                <c:pt idx="1668">
                  <c:v>42604</c:v>
                </c:pt>
                <c:pt idx="1669">
                  <c:v>42605</c:v>
                </c:pt>
                <c:pt idx="1670">
                  <c:v>42606</c:v>
                </c:pt>
                <c:pt idx="1671">
                  <c:v>42607</c:v>
                </c:pt>
                <c:pt idx="1672">
                  <c:v>42608</c:v>
                </c:pt>
                <c:pt idx="1673">
                  <c:v>42611</c:v>
                </c:pt>
                <c:pt idx="1674">
                  <c:v>42612</c:v>
                </c:pt>
                <c:pt idx="1675">
                  <c:v>42613</c:v>
                </c:pt>
                <c:pt idx="1676">
                  <c:v>42614</c:v>
                </c:pt>
                <c:pt idx="1677">
                  <c:v>42615</c:v>
                </c:pt>
                <c:pt idx="1678">
                  <c:v>42618</c:v>
                </c:pt>
                <c:pt idx="1679">
                  <c:v>42619</c:v>
                </c:pt>
                <c:pt idx="1680">
                  <c:v>42620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5</c:v>
                </c:pt>
                <c:pt idx="1706">
                  <c:v>42656</c:v>
                </c:pt>
                <c:pt idx="1707">
                  <c:v>42657</c:v>
                </c:pt>
                <c:pt idx="1708">
                  <c:v>42660</c:v>
                </c:pt>
                <c:pt idx="1709">
                  <c:v>42661</c:v>
                </c:pt>
                <c:pt idx="1710">
                  <c:v>42662</c:v>
                </c:pt>
                <c:pt idx="1711">
                  <c:v>42663</c:v>
                </c:pt>
                <c:pt idx="1712">
                  <c:v>42664</c:v>
                </c:pt>
                <c:pt idx="1713">
                  <c:v>42667</c:v>
                </c:pt>
                <c:pt idx="1714">
                  <c:v>42668</c:v>
                </c:pt>
                <c:pt idx="1715">
                  <c:v>42669</c:v>
                </c:pt>
                <c:pt idx="1716">
                  <c:v>42670</c:v>
                </c:pt>
                <c:pt idx="1717">
                  <c:v>42671</c:v>
                </c:pt>
                <c:pt idx="1718">
                  <c:v>42674</c:v>
                </c:pt>
                <c:pt idx="1719">
                  <c:v>42675</c:v>
                </c:pt>
                <c:pt idx="1720">
                  <c:v>42676</c:v>
                </c:pt>
                <c:pt idx="1721">
                  <c:v>42677</c:v>
                </c:pt>
                <c:pt idx="1722">
                  <c:v>42678</c:v>
                </c:pt>
                <c:pt idx="1723">
                  <c:v>42681</c:v>
                </c:pt>
                <c:pt idx="1724">
                  <c:v>42682</c:v>
                </c:pt>
                <c:pt idx="1725">
                  <c:v>42683</c:v>
                </c:pt>
                <c:pt idx="1726">
                  <c:v>42684</c:v>
                </c:pt>
                <c:pt idx="1727">
                  <c:v>42685</c:v>
                </c:pt>
                <c:pt idx="1728">
                  <c:v>42688</c:v>
                </c:pt>
                <c:pt idx="1729">
                  <c:v>42689</c:v>
                </c:pt>
                <c:pt idx="1730">
                  <c:v>42690</c:v>
                </c:pt>
                <c:pt idx="1731">
                  <c:v>42691</c:v>
                </c:pt>
                <c:pt idx="1732">
                  <c:v>42692</c:v>
                </c:pt>
                <c:pt idx="1733">
                  <c:v>42695</c:v>
                </c:pt>
                <c:pt idx="1734">
                  <c:v>42696</c:v>
                </c:pt>
                <c:pt idx="1735">
                  <c:v>42697</c:v>
                </c:pt>
                <c:pt idx="1736">
                  <c:v>42698</c:v>
                </c:pt>
                <c:pt idx="1737">
                  <c:v>42699</c:v>
                </c:pt>
                <c:pt idx="1738">
                  <c:v>42702</c:v>
                </c:pt>
                <c:pt idx="1739">
                  <c:v>42703</c:v>
                </c:pt>
                <c:pt idx="1740">
                  <c:v>42704</c:v>
                </c:pt>
                <c:pt idx="1741">
                  <c:v>42705</c:v>
                </c:pt>
                <c:pt idx="1742">
                  <c:v>42706</c:v>
                </c:pt>
                <c:pt idx="1743">
                  <c:v>42709</c:v>
                </c:pt>
                <c:pt idx="1744">
                  <c:v>42710</c:v>
                </c:pt>
                <c:pt idx="1745">
                  <c:v>42711</c:v>
                </c:pt>
                <c:pt idx="1746">
                  <c:v>42712</c:v>
                </c:pt>
                <c:pt idx="1747">
                  <c:v>42713</c:v>
                </c:pt>
                <c:pt idx="1748">
                  <c:v>42716</c:v>
                </c:pt>
                <c:pt idx="1749">
                  <c:v>42717</c:v>
                </c:pt>
                <c:pt idx="1750">
                  <c:v>42718</c:v>
                </c:pt>
                <c:pt idx="1751">
                  <c:v>42719</c:v>
                </c:pt>
                <c:pt idx="1752">
                  <c:v>42720</c:v>
                </c:pt>
                <c:pt idx="1753">
                  <c:v>42723</c:v>
                </c:pt>
                <c:pt idx="1754">
                  <c:v>42724</c:v>
                </c:pt>
                <c:pt idx="1755">
                  <c:v>42725</c:v>
                </c:pt>
                <c:pt idx="1756">
                  <c:v>42726</c:v>
                </c:pt>
                <c:pt idx="1757">
                  <c:v>42727</c:v>
                </c:pt>
                <c:pt idx="1758">
                  <c:v>42730</c:v>
                </c:pt>
                <c:pt idx="1759">
                  <c:v>42731</c:v>
                </c:pt>
                <c:pt idx="1760">
                  <c:v>42732</c:v>
                </c:pt>
                <c:pt idx="1761">
                  <c:v>42733</c:v>
                </c:pt>
                <c:pt idx="1762">
                  <c:v>42734</c:v>
                </c:pt>
                <c:pt idx="1763">
                  <c:v>42737</c:v>
                </c:pt>
                <c:pt idx="1764">
                  <c:v>42738</c:v>
                </c:pt>
                <c:pt idx="1765">
                  <c:v>42739</c:v>
                </c:pt>
                <c:pt idx="1766">
                  <c:v>42740</c:v>
                </c:pt>
                <c:pt idx="1767">
                  <c:v>42741</c:v>
                </c:pt>
                <c:pt idx="1768">
                  <c:v>42744</c:v>
                </c:pt>
                <c:pt idx="1769">
                  <c:v>42745</c:v>
                </c:pt>
                <c:pt idx="1770">
                  <c:v>42746</c:v>
                </c:pt>
                <c:pt idx="1771">
                  <c:v>42747</c:v>
                </c:pt>
                <c:pt idx="1772">
                  <c:v>42748</c:v>
                </c:pt>
                <c:pt idx="1773">
                  <c:v>42751</c:v>
                </c:pt>
                <c:pt idx="1774">
                  <c:v>42752</c:v>
                </c:pt>
                <c:pt idx="1775">
                  <c:v>42753</c:v>
                </c:pt>
                <c:pt idx="1776">
                  <c:v>42754</c:v>
                </c:pt>
                <c:pt idx="1777">
                  <c:v>42755</c:v>
                </c:pt>
                <c:pt idx="1778">
                  <c:v>42758</c:v>
                </c:pt>
                <c:pt idx="1779">
                  <c:v>42759</c:v>
                </c:pt>
                <c:pt idx="1780">
                  <c:v>42760</c:v>
                </c:pt>
                <c:pt idx="1781">
                  <c:v>42761</c:v>
                </c:pt>
                <c:pt idx="1782">
                  <c:v>42762</c:v>
                </c:pt>
                <c:pt idx="1783">
                  <c:v>42765</c:v>
                </c:pt>
                <c:pt idx="1784">
                  <c:v>42766</c:v>
                </c:pt>
                <c:pt idx="1785">
                  <c:v>42767</c:v>
                </c:pt>
                <c:pt idx="1786">
                  <c:v>42768</c:v>
                </c:pt>
                <c:pt idx="1787">
                  <c:v>42769</c:v>
                </c:pt>
                <c:pt idx="1788">
                  <c:v>42772</c:v>
                </c:pt>
                <c:pt idx="1789">
                  <c:v>42773</c:v>
                </c:pt>
                <c:pt idx="1790">
                  <c:v>42774</c:v>
                </c:pt>
                <c:pt idx="1791">
                  <c:v>42775</c:v>
                </c:pt>
                <c:pt idx="1792">
                  <c:v>42776</c:v>
                </c:pt>
                <c:pt idx="1793">
                  <c:v>42779</c:v>
                </c:pt>
                <c:pt idx="1794">
                  <c:v>42780</c:v>
                </c:pt>
                <c:pt idx="1795">
                  <c:v>42781</c:v>
                </c:pt>
                <c:pt idx="1796">
                  <c:v>42782</c:v>
                </c:pt>
                <c:pt idx="1797">
                  <c:v>42783</c:v>
                </c:pt>
                <c:pt idx="1798">
                  <c:v>42786</c:v>
                </c:pt>
                <c:pt idx="1799">
                  <c:v>42787</c:v>
                </c:pt>
                <c:pt idx="1800">
                  <c:v>42788</c:v>
                </c:pt>
                <c:pt idx="1801">
                  <c:v>42789</c:v>
                </c:pt>
                <c:pt idx="1802">
                  <c:v>42790</c:v>
                </c:pt>
                <c:pt idx="1803">
                  <c:v>42793</c:v>
                </c:pt>
                <c:pt idx="1804">
                  <c:v>42794</c:v>
                </c:pt>
                <c:pt idx="1805">
                  <c:v>42795</c:v>
                </c:pt>
                <c:pt idx="1806">
                  <c:v>42796</c:v>
                </c:pt>
                <c:pt idx="1807">
                  <c:v>42797</c:v>
                </c:pt>
                <c:pt idx="1808">
                  <c:v>42800</c:v>
                </c:pt>
                <c:pt idx="1809">
                  <c:v>42801</c:v>
                </c:pt>
                <c:pt idx="1810">
                  <c:v>42802</c:v>
                </c:pt>
                <c:pt idx="1811">
                  <c:v>42803</c:v>
                </c:pt>
                <c:pt idx="1812">
                  <c:v>42804</c:v>
                </c:pt>
                <c:pt idx="1813">
                  <c:v>42807</c:v>
                </c:pt>
                <c:pt idx="1814">
                  <c:v>42808</c:v>
                </c:pt>
                <c:pt idx="1815">
                  <c:v>42809</c:v>
                </c:pt>
                <c:pt idx="1816">
                  <c:v>42810</c:v>
                </c:pt>
                <c:pt idx="1817">
                  <c:v>42811</c:v>
                </c:pt>
                <c:pt idx="1818">
                  <c:v>42814</c:v>
                </c:pt>
                <c:pt idx="1819">
                  <c:v>42815</c:v>
                </c:pt>
                <c:pt idx="1820">
                  <c:v>42816</c:v>
                </c:pt>
                <c:pt idx="1821">
                  <c:v>42817</c:v>
                </c:pt>
                <c:pt idx="1822">
                  <c:v>42818</c:v>
                </c:pt>
                <c:pt idx="1823">
                  <c:v>42821</c:v>
                </c:pt>
                <c:pt idx="1824">
                  <c:v>42822</c:v>
                </c:pt>
                <c:pt idx="1825">
                  <c:v>42823</c:v>
                </c:pt>
                <c:pt idx="1826">
                  <c:v>42824</c:v>
                </c:pt>
                <c:pt idx="1827">
                  <c:v>42825</c:v>
                </c:pt>
                <c:pt idx="1828">
                  <c:v>42828</c:v>
                </c:pt>
                <c:pt idx="1829">
                  <c:v>42829</c:v>
                </c:pt>
                <c:pt idx="1830">
                  <c:v>42830</c:v>
                </c:pt>
                <c:pt idx="1831">
                  <c:v>42831</c:v>
                </c:pt>
                <c:pt idx="1832">
                  <c:v>42832</c:v>
                </c:pt>
                <c:pt idx="1833">
                  <c:v>42835</c:v>
                </c:pt>
                <c:pt idx="1834">
                  <c:v>42836</c:v>
                </c:pt>
                <c:pt idx="1835">
                  <c:v>42837</c:v>
                </c:pt>
                <c:pt idx="1836">
                  <c:v>42838</c:v>
                </c:pt>
                <c:pt idx="1837">
                  <c:v>42839</c:v>
                </c:pt>
                <c:pt idx="1838">
                  <c:v>42842</c:v>
                </c:pt>
                <c:pt idx="1839">
                  <c:v>42843</c:v>
                </c:pt>
                <c:pt idx="1840">
                  <c:v>42844</c:v>
                </c:pt>
                <c:pt idx="1841">
                  <c:v>42845</c:v>
                </c:pt>
                <c:pt idx="1842">
                  <c:v>42846</c:v>
                </c:pt>
                <c:pt idx="1843">
                  <c:v>42849</c:v>
                </c:pt>
                <c:pt idx="1844">
                  <c:v>42850</c:v>
                </c:pt>
                <c:pt idx="1845">
                  <c:v>42851</c:v>
                </c:pt>
                <c:pt idx="1846">
                  <c:v>42852</c:v>
                </c:pt>
                <c:pt idx="1847">
                  <c:v>42853</c:v>
                </c:pt>
                <c:pt idx="1848">
                  <c:v>42856</c:v>
                </c:pt>
                <c:pt idx="1849">
                  <c:v>42857</c:v>
                </c:pt>
                <c:pt idx="1850">
                  <c:v>42858</c:v>
                </c:pt>
                <c:pt idx="1851">
                  <c:v>42859</c:v>
                </c:pt>
                <c:pt idx="1852">
                  <c:v>42860</c:v>
                </c:pt>
                <c:pt idx="1853">
                  <c:v>42863</c:v>
                </c:pt>
                <c:pt idx="1854">
                  <c:v>42864</c:v>
                </c:pt>
                <c:pt idx="1855">
                  <c:v>42865</c:v>
                </c:pt>
                <c:pt idx="1856">
                  <c:v>42866</c:v>
                </c:pt>
                <c:pt idx="1857">
                  <c:v>42867</c:v>
                </c:pt>
                <c:pt idx="1858">
                  <c:v>42870</c:v>
                </c:pt>
                <c:pt idx="1859">
                  <c:v>42871</c:v>
                </c:pt>
                <c:pt idx="1860">
                  <c:v>42872</c:v>
                </c:pt>
                <c:pt idx="1861">
                  <c:v>42873</c:v>
                </c:pt>
                <c:pt idx="1862">
                  <c:v>42874</c:v>
                </c:pt>
                <c:pt idx="1863">
                  <c:v>42877</c:v>
                </c:pt>
                <c:pt idx="1864">
                  <c:v>42878</c:v>
                </c:pt>
                <c:pt idx="1865">
                  <c:v>42879</c:v>
                </c:pt>
                <c:pt idx="1866">
                  <c:v>42880</c:v>
                </c:pt>
                <c:pt idx="1867">
                  <c:v>42881</c:v>
                </c:pt>
                <c:pt idx="1868">
                  <c:v>42884</c:v>
                </c:pt>
                <c:pt idx="1869">
                  <c:v>42885</c:v>
                </c:pt>
                <c:pt idx="1870">
                  <c:v>42886</c:v>
                </c:pt>
                <c:pt idx="1871">
                  <c:v>42887</c:v>
                </c:pt>
                <c:pt idx="1872">
                  <c:v>42888</c:v>
                </c:pt>
                <c:pt idx="1873">
                  <c:v>42891</c:v>
                </c:pt>
                <c:pt idx="1874">
                  <c:v>42892</c:v>
                </c:pt>
                <c:pt idx="1875">
                  <c:v>42893</c:v>
                </c:pt>
                <c:pt idx="1876">
                  <c:v>42894</c:v>
                </c:pt>
                <c:pt idx="1877">
                  <c:v>42895</c:v>
                </c:pt>
                <c:pt idx="1878">
                  <c:v>42898</c:v>
                </c:pt>
                <c:pt idx="1879">
                  <c:v>42899</c:v>
                </c:pt>
                <c:pt idx="1880">
                  <c:v>42900</c:v>
                </c:pt>
                <c:pt idx="1881">
                  <c:v>42901</c:v>
                </c:pt>
                <c:pt idx="1882">
                  <c:v>42902</c:v>
                </c:pt>
                <c:pt idx="1883">
                  <c:v>42905</c:v>
                </c:pt>
                <c:pt idx="1884">
                  <c:v>42906</c:v>
                </c:pt>
                <c:pt idx="1885">
                  <c:v>42907</c:v>
                </c:pt>
                <c:pt idx="1886">
                  <c:v>42908</c:v>
                </c:pt>
                <c:pt idx="1887">
                  <c:v>42909</c:v>
                </c:pt>
                <c:pt idx="1888">
                  <c:v>42912</c:v>
                </c:pt>
                <c:pt idx="1889">
                  <c:v>42913</c:v>
                </c:pt>
                <c:pt idx="1890">
                  <c:v>42914</c:v>
                </c:pt>
                <c:pt idx="1891">
                  <c:v>42915</c:v>
                </c:pt>
                <c:pt idx="1892">
                  <c:v>42916</c:v>
                </c:pt>
                <c:pt idx="1893">
                  <c:v>42919</c:v>
                </c:pt>
                <c:pt idx="1894">
                  <c:v>42920</c:v>
                </c:pt>
                <c:pt idx="1895">
                  <c:v>42921</c:v>
                </c:pt>
                <c:pt idx="1896">
                  <c:v>42922</c:v>
                </c:pt>
                <c:pt idx="1897">
                  <c:v>42923</c:v>
                </c:pt>
                <c:pt idx="1898">
                  <c:v>42926</c:v>
                </c:pt>
                <c:pt idx="1899">
                  <c:v>42927</c:v>
                </c:pt>
                <c:pt idx="1900">
                  <c:v>42928</c:v>
                </c:pt>
                <c:pt idx="1901">
                  <c:v>42929</c:v>
                </c:pt>
                <c:pt idx="1902">
                  <c:v>42930</c:v>
                </c:pt>
                <c:pt idx="1903">
                  <c:v>42933</c:v>
                </c:pt>
                <c:pt idx="1904">
                  <c:v>42934</c:v>
                </c:pt>
                <c:pt idx="1905">
                  <c:v>42935</c:v>
                </c:pt>
                <c:pt idx="1906">
                  <c:v>42936</c:v>
                </c:pt>
                <c:pt idx="1907">
                  <c:v>42937</c:v>
                </c:pt>
                <c:pt idx="1908">
                  <c:v>42940</c:v>
                </c:pt>
                <c:pt idx="1909">
                  <c:v>42941</c:v>
                </c:pt>
                <c:pt idx="1910">
                  <c:v>42942</c:v>
                </c:pt>
                <c:pt idx="1911">
                  <c:v>42943</c:v>
                </c:pt>
                <c:pt idx="1912">
                  <c:v>42944</c:v>
                </c:pt>
                <c:pt idx="1913">
                  <c:v>42947</c:v>
                </c:pt>
                <c:pt idx="1914">
                  <c:v>42948</c:v>
                </c:pt>
                <c:pt idx="1915">
                  <c:v>42949</c:v>
                </c:pt>
                <c:pt idx="1916">
                  <c:v>42950</c:v>
                </c:pt>
                <c:pt idx="1917">
                  <c:v>42951</c:v>
                </c:pt>
                <c:pt idx="1918">
                  <c:v>42954</c:v>
                </c:pt>
                <c:pt idx="1919">
                  <c:v>42955</c:v>
                </c:pt>
                <c:pt idx="1920">
                  <c:v>42956</c:v>
                </c:pt>
                <c:pt idx="1921">
                  <c:v>42957</c:v>
                </c:pt>
                <c:pt idx="1922">
                  <c:v>42958</c:v>
                </c:pt>
                <c:pt idx="1923">
                  <c:v>42961</c:v>
                </c:pt>
                <c:pt idx="1924">
                  <c:v>42962</c:v>
                </c:pt>
                <c:pt idx="1925">
                  <c:v>42963</c:v>
                </c:pt>
                <c:pt idx="1926">
                  <c:v>42964</c:v>
                </c:pt>
                <c:pt idx="1927">
                  <c:v>42965</c:v>
                </c:pt>
                <c:pt idx="1928">
                  <c:v>42968</c:v>
                </c:pt>
                <c:pt idx="1929">
                  <c:v>42969</c:v>
                </c:pt>
                <c:pt idx="1930">
                  <c:v>42970</c:v>
                </c:pt>
                <c:pt idx="1931">
                  <c:v>42971</c:v>
                </c:pt>
                <c:pt idx="1932">
                  <c:v>42972</c:v>
                </c:pt>
                <c:pt idx="1933">
                  <c:v>42975</c:v>
                </c:pt>
                <c:pt idx="1934">
                  <c:v>42976</c:v>
                </c:pt>
                <c:pt idx="1935">
                  <c:v>42977</c:v>
                </c:pt>
                <c:pt idx="1936">
                  <c:v>42978</c:v>
                </c:pt>
                <c:pt idx="1937">
                  <c:v>42979</c:v>
                </c:pt>
                <c:pt idx="1938">
                  <c:v>42982</c:v>
                </c:pt>
                <c:pt idx="1939">
                  <c:v>42983</c:v>
                </c:pt>
                <c:pt idx="1940">
                  <c:v>42984</c:v>
                </c:pt>
                <c:pt idx="1941">
                  <c:v>42985</c:v>
                </c:pt>
                <c:pt idx="1942">
                  <c:v>42986</c:v>
                </c:pt>
                <c:pt idx="1943">
                  <c:v>42989</c:v>
                </c:pt>
                <c:pt idx="1944">
                  <c:v>42990</c:v>
                </c:pt>
                <c:pt idx="1945">
                  <c:v>42991</c:v>
                </c:pt>
                <c:pt idx="1946">
                  <c:v>42992</c:v>
                </c:pt>
                <c:pt idx="1947">
                  <c:v>42993</c:v>
                </c:pt>
                <c:pt idx="1948">
                  <c:v>42996</c:v>
                </c:pt>
                <c:pt idx="1949">
                  <c:v>42997</c:v>
                </c:pt>
                <c:pt idx="1950">
                  <c:v>42998</c:v>
                </c:pt>
                <c:pt idx="1951">
                  <c:v>42999</c:v>
                </c:pt>
                <c:pt idx="1952">
                  <c:v>43000</c:v>
                </c:pt>
                <c:pt idx="1953">
                  <c:v>43003</c:v>
                </c:pt>
                <c:pt idx="1954">
                  <c:v>43004</c:v>
                </c:pt>
                <c:pt idx="1955">
                  <c:v>43005</c:v>
                </c:pt>
                <c:pt idx="1956">
                  <c:v>43006</c:v>
                </c:pt>
                <c:pt idx="1957">
                  <c:v>43007</c:v>
                </c:pt>
                <c:pt idx="1958">
                  <c:v>43010</c:v>
                </c:pt>
                <c:pt idx="1959">
                  <c:v>43011</c:v>
                </c:pt>
                <c:pt idx="1960">
                  <c:v>43012</c:v>
                </c:pt>
                <c:pt idx="1961">
                  <c:v>43013</c:v>
                </c:pt>
                <c:pt idx="1962">
                  <c:v>43014</c:v>
                </c:pt>
                <c:pt idx="1963">
                  <c:v>43017</c:v>
                </c:pt>
                <c:pt idx="1964">
                  <c:v>43018</c:v>
                </c:pt>
                <c:pt idx="1965">
                  <c:v>43019</c:v>
                </c:pt>
                <c:pt idx="1966">
                  <c:v>43020</c:v>
                </c:pt>
                <c:pt idx="1967">
                  <c:v>43021</c:v>
                </c:pt>
                <c:pt idx="1968">
                  <c:v>43024</c:v>
                </c:pt>
                <c:pt idx="1969">
                  <c:v>43025</c:v>
                </c:pt>
                <c:pt idx="1970">
                  <c:v>43026</c:v>
                </c:pt>
                <c:pt idx="1971">
                  <c:v>43027</c:v>
                </c:pt>
                <c:pt idx="1972">
                  <c:v>43028</c:v>
                </c:pt>
                <c:pt idx="1973">
                  <c:v>43031</c:v>
                </c:pt>
                <c:pt idx="1974">
                  <c:v>43032</c:v>
                </c:pt>
                <c:pt idx="1975">
                  <c:v>43033</c:v>
                </c:pt>
                <c:pt idx="1976">
                  <c:v>43034</c:v>
                </c:pt>
                <c:pt idx="1977">
                  <c:v>43035</c:v>
                </c:pt>
                <c:pt idx="1978">
                  <c:v>43038</c:v>
                </c:pt>
                <c:pt idx="1979">
                  <c:v>43039</c:v>
                </c:pt>
                <c:pt idx="1980">
                  <c:v>43040</c:v>
                </c:pt>
                <c:pt idx="1981">
                  <c:v>43041</c:v>
                </c:pt>
                <c:pt idx="1982">
                  <c:v>43042</c:v>
                </c:pt>
                <c:pt idx="1983">
                  <c:v>43045</c:v>
                </c:pt>
                <c:pt idx="1984">
                  <c:v>43046</c:v>
                </c:pt>
                <c:pt idx="1985">
                  <c:v>43047</c:v>
                </c:pt>
                <c:pt idx="1986">
                  <c:v>43048</c:v>
                </c:pt>
                <c:pt idx="1987">
                  <c:v>43049</c:v>
                </c:pt>
                <c:pt idx="1988">
                  <c:v>43052</c:v>
                </c:pt>
                <c:pt idx="1989">
                  <c:v>43053</c:v>
                </c:pt>
                <c:pt idx="1990">
                  <c:v>43054</c:v>
                </c:pt>
                <c:pt idx="1991">
                  <c:v>43055</c:v>
                </c:pt>
                <c:pt idx="1992">
                  <c:v>43056</c:v>
                </c:pt>
                <c:pt idx="1993">
                  <c:v>43059</c:v>
                </c:pt>
                <c:pt idx="1994">
                  <c:v>43060</c:v>
                </c:pt>
                <c:pt idx="1995">
                  <c:v>43061</c:v>
                </c:pt>
                <c:pt idx="1996">
                  <c:v>43062</c:v>
                </c:pt>
                <c:pt idx="1997">
                  <c:v>43063</c:v>
                </c:pt>
                <c:pt idx="1998">
                  <c:v>43066</c:v>
                </c:pt>
                <c:pt idx="1999">
                  <c:v>43067</c:v>
                </c:pt>
                <c:pt idx="2000">
                  <c:v>43068</c:v>
                </c:pt>
                <c:pt idx="2001">
                  <c:v>43069</c:v>
                </c:pt>
                <c:pt idx="2002">
                  <c:v>43070</c:v>
                </c:pt>
                <c:pt idx="2003">
                  <c:v>43073</c:v>
                </c:pt>
                <c:pt idx="2004">
                  <c:v>43074</c:v>
                </c:pt>
                <c:pt idx="2005">
                  <c:v>43075</c:v>
                </c:pt>
                <c:pt idx="2006">
                  <c:v>43076</c:v>
                </c:pt>
                <c:pt idx="2007">
                  <c:v>43077</c:v>
                </c:pt>
                <c:pt idx="2008">
                  <c:v>43080</c:v>
                </c:pt>
                <c:pt idx="2009">
                  <c:v>43081</c:v>
                </c:pt>
                <c:pt idx="2010">
                  <c:v>43082</c:v>
                </c:pt>
                <c:pt idx="2011">
                  <c:v>43083</c:v>
                </c:pt>
                <c:pt idx="2012">
                  <c:v>43084</c:v>
                </c:pt>
                <c:pt idx="2013">
                  <c:v>43087</c:v>
                </c:pt>
                <c:pt idx="2014">
                  <c:v>43088</c:v>
                </c:pt>
                <c:pt idx="2015">
                  <c:v>43089</c:v>
                </c:pt>
                <c:pt idx="2016">
                  <c:v>43090</c:v>
                </c:pt>
                <c:pt idx="2017">
                  <c:v>43091</c:v>
                </c:pt>
                <c:pt idx="2018">
                  <c:v>43094</c:v>
                </c:pt>
                <c:pt idx="2019">
                  <c:v>43095</c:v>
                </c:pt>
                <c:pt idx="2020">
                  <c:v>43096</c:v>
                </c:pt>
                <c:pt idx="2021">
                  <c:v>43097</c:v>
                </c:pt>
                <c:pt idx="2022">
                  <c:v>43098</c:v>
                </c:pt>
                <c:pt idx="2023">
                  <c:v>43101</c:v>
                </c:pt>
                <c:pt idx="2024">
                  <c:v>43102</c:v>
                </c:pt>
                <c:pt idx="2025">
                  <c:v>43103</c:v>
                </c:pt>
                <c:pt idx="2026">
                  <c:v>43104</c:v>
                </c:pt>
                <c:pt idx="2027">
                  <c:v>43105</c:v>
                </c:pt>
                <c:pt idx="2028">
                  <c:v>43108</c:v>
                </c:pt>
                <c:pt idx="2029">
                  <c:v>43109</c:v>
                </c:pt>
                <c:pt idx="2030">
                  <c:v>43110</c:v>
                </c:pt>
                <c:pt idx="2031">
                  <c:v>43111</c:v>
                </c:pt>
                <c:pt idx="2032">
                  <c:v>43112</c:v>
                </c:pt>
                <c:pt idx="2033">
                  <c:v>43115</c:v>
                </c:pt>
                <c:pt idx="2034">
                  <c:v>43116</c:v>
                </c:pt>
                <c:pt idx="2035">
                  <c:v>43117</c:v>
                </c:pt>
                <c:pt idx="2036">
                  <c:v>43118</c:v>
                </c:pt>
                <c:pt idx="2037">
                  <c:v>43119</c:v>
                </c:pt>
                <c:pt idx="2038">
                  <c:v>43122</c:v>
                </c:pt>
                <c:pt idx="2039">
                  <c:v>43123</c:v>
                </c:pt>
                <c:pt idx="2040">
                  <c:v>43124</c:v>
                </c:pt>
                <c:pt idx="2041">
                  <c:v>43125</c:v>
                </c:pt>
                <c:pt idx="2042">
                  <c:v>43126</c:v>
                </c:pt>
                <c:pt idx="2043">
                  <c:v>43129</c:v>
                </c:pt>
                <c:pt idx="2044">
                  <c:v>43130</c:v>
                </c:pt>
                <c:pt idx="2045">
                  <c:v>43131</c:v>
                </c:pt>
                <c:pt idx="2046">
                  <c:v>43132</c:v>
                </c:pt>
                <c:pt idx="2047">
                  <c:v>43133</c:v>
                </c:pt>
                <c:pt idx="2048">
                  <c:v>43136</c:v>
                </c:pt>
                <c:pt idx="2049">
                  <c:v>43137</c:v>
                </c:pt>
                <c:pt idx="2050">
                  <c:v>43138</c:v>
                </c:pt>
                <c:pt idx="2051">
                  <c:v>43139</c:v>
                </c:pt>
                <c:pt idx="2052">
                  <c:v>43140</c:v>
                </c:pt>
                <c:pt idx="2053">
                  <c:v>43143</c:v>
                </c:pt>
                <c:pt idx="2054">
                  <c:v>43144</c:v>
                </c:pt>
                <c:pt idx="2055">
                  <c:v>43145</c:v>
                </c:pt>
                <c:pt idx="2056">
                  <c:v>43146</c:v>
                </c:pt>
                <c:pt idx="2057">
                  <c:v>43147</c:v>
                </c:pt>
                <c:pt idx="2058">
                  <c:v>43150</c:v>
                </c:pt>
                <c:pt idx="2059">
                  <c:v>43151</c:v>
                </c:pt>
                <c:pt idx="2060">
                  <c:v>43152</c:v>
                </c:pt>
                <c:pt idx="2061">
                  <c:v>43153</c:v>
                </c:pt>
                <c:pt idx="2062">
                  <c:v>43154</c:v>
                </c:pt>
                <c:pt idx="2063">
                  <c:v>43157</c:v>
                </c:pt>
                <c:pt idx="2064">
                  <c:v>43158</c:v>
                </c:pt>
                <c:pt idx="2065">
                  <c:v>43159</c:v>
                </c:pt>
                <c:pt idx="2066">
                  <c:v>43160</c:v>
                </c:pt>
                <c:pt idx="2067">
                  <c:v>43161</c:v>
                </c:pt>
                <c:pt idx="2068">
                  <c:v>43164</c:v>
                </c:pt>
                <c:pt idx="2069">
                  <c:v>43165</c:v>
                </c:pt>
                <c:pt idx="2070">
                  <c:v>43166</c:v>
                </c:pt>
                <c:pt idx="2071">
                  <c:v>43167</c:v>
                </c:pt>
                <c:pt idx="2072">
                  <c:v>43168</c:v>
                </c:pt>
                <c:pt idx="2073">
                  <c:v>43171</c:v>
                </c:pt>
                <c:pt idx="2074">
                  <c:v>43172</c:v>
                </c:pt>
                <c:pt idx="2075">
                  <c:v>43173</c:v>
                </c:pt>
                <c:pt idx="2076">
                  <c:v>43174</c:v>
                </c:pt>
                <c:pt idx="2077">
                  <c:v>43175</c:v>
                </c:pt>
                <c:pt idx="2078">
                  <c:v>43178</c:v>
                </c:pt>
                <c:pt idx="2079">
                  <c:v>43179</c:v>
                </c:pt>
                <c:pt idx="2080">
                  <c:v>43180</c:v>
                </c:pt>
                <c:pt idx="2081">
                  <c:v>43181</c:v>
                </c:pt>
                <c:pt idx="2082">
                  <c:v>43182</c:v>
                </c:pt>
                <c:pt idx="2083">
                  <c:v>43185</c:v>
                </c:pt>
                <c:pt idx="2084">
                  <c:v>43186</c:v>
                </c:pt>
                <c:pt idx="2085">
                  <c:v>43187</c:v>
                </c:pt>
                <c:pt idx="2086">
                  <c:v>43188</c:v>
                </c:pt>
                <c:pt idx="2087">
                  <c:v>43189</c:v>
                </c:pt>
                <c:pt idx="2088">
                  <c:v>43192</c:v>
                </c:pt>
                <c:pt idx="2089">
                  <c:v>43193</c:v>
                </c:pt>
                <c:pt idx="2090">
                  <c:v>43194</c:v>
                </c:pt>
                <c:pt idx="2091">
                  <c:v>43195</c:v>
                </c:pt>
                <c:pt idx="2092">
                  <c:v>43196</c:v>
                </c:pt>
                <c:pt idx="2093">
                  <c:v>43199</c:v>
                </c:pt>
                <c:pt idx="2094">
                  <c:v>43200</c:v>
                </c:pt>
                <c:pt idx="2095">
                  <c:v>43201</c:v>
                </c:pt>
                <c:pt idx="2096">
                  <c:v>43202</c:v>
                </c:pt>
                <c:pt idx="2097">
                  <c:v>43203</c:v>
                </c:pt>
                <c:pt idx="2098">
                  <c:v>43206</c:v>
                </c:pt>
                <c:pt idx="2099">
                  <c:v>43207</c:v>
                </c:pt>
                <c:pt idx="2100">
                  <c:v>43208</c:v>
                </c:pt>
                <c:pt idx="2101">
                  <c:v>43209</c:v>
                </c:pt>
                <c:pt idx="2102">
                  <c:v>43210</c:v>
                </c:pt>
                <c:pt idx="2103">
                  <c:v>43213</c:v>
                </c:pt>
                <c:pt idx="2104">
                  <c:v>43214</c:v>
                </c:pt>
                <c:pt idx="2105">
                  <c:v>43215</c:v>
                </c:pt>
                <c:pt idx="2106">
                  <c:v>43216</c:v>
                </c:pt>
                <c:pt idx="2107">
                  <c:v>43217</c:v>
                </c:pt>
                <c:pt idx="2108">
                  <c:v>43220</c:v>
                </c:pt>
                <c:pt idx="2109">
                  <c:v>43221</c:v>
                </c:pt>
                <c:pt idx="2110">
                  <c:v>43222</c:v>
                </c:pt>
                <c:pt idx="2111">
                  <c:v>43223</c:v>
                </c:pt>
                <c:pt idx="2112">
                  <c:v>43224</c:v>
                </c:pt>
                <c:pt idx="2113">
                  <c:v>43227</c:v>
                </c:pt>
                <c:pt idx="2114">
                  <c:v>43228</c:v>
                </c:pt>
                <c:pt idx="2115">
                  <c:v>43229</c:v>
                </c:pt>
                <c:pt idx="2116">
                  <c:v>43230</c:v>
                </c:pt>
                <c:pt idx="2117">
                  <c:v>43231</c:v>
                </c:pt>
                <c:pt idx="2118">
                  <c:v>43234</c:v>
                </c:pt>
                <c:pt idx="2119">
                  <c:v>43235</c:v>
                </c:pt>
                <c:pt idx="2120">
                  <c:v>43236</c:v>
                </c:pt>
                <c:pt idx="2121">
                  <c:v>43237</c:v>
                </c:pt>
                <c:pt idx="2122">
                  <c:v>43238</c:v>
                </c:pt>
                <c:pt idx="2123">
                  <c:v>43241</c:v>
                </c:pt>
                <c:pt idx="2124">
                  <c:v>43242</c:v>
                </c:pt>
                <c:pt idx="2125">
                  <c:v>43243</c:v>
                </c:pt>
                <c:pt idx="2126">
                  <c:v>43244</c:v>
                </c:pt>
                <c:pt idx="2127">
                  <c:v>43245</c:v>
                </c:pt>
                <c:pt idx="2128">
                  <c:v>43248</c:v>
                </c:pt>
                <c:pt idx="2129">
                  <c:v>43249</c:v>
                </c:pt>
                <c:pt idx="2130">
                  <c:v>43250</c:v>
                </c:pt>
                <c:pt idx="2131">
                  <c:v>43251</c:v>
                </c:pt>
                <c:pt idx="2132">
                  <c:v>43252</c:v>
                </c:pt>
                <c:pt idx="2133">
                  <c:v>43255</c:v>
                </c:pt>
                <c:pt idx="2134">
                  <c:v>43256</c:v>
                </c:pt>
                <c:pt idx="2135">
                  <c:v>43257</c:v>
                </c:pt>
                <c:pt idx="2136">
                  <c:v>43258</c:v>
                </c:pt>
                <c:pt idx="2137">
                  <c:v>43259</c:v>
                </c:pt>
                <c:pt idx="2138">
                  <c:v>43262</c:v>
                </c:pt>
                <c:pt idx="2139">
                  <c:v>43263</c:v>
                </c:pt>
                <c:pt idx="2140">
                  <c:v>43264</c:v>
                </c:pt>
                <c:pt idx="2141">
                  <c:v>43265</c:v>
                </c:pt>
                <c:pt idx="2142">
                  <c:v>43266</c:v>
                </c:pt>
                <c:pt idx="2143">
                  <c:v>43269</c:v>
                </c:pt>
                <c:pt idx="2144">
                  <c:v>43270</c:v>
                </c:pt>
                <c:pt idx="2145">
                  <c:v>43271</c:v>
                </c:pt>
                <c:pt idx="2146">
                  <c:v>43272</c:v>
                </c:pt>
                <c:pt idx="2147">
                  <c:v>43273</c:v>
                </c:pt>
                <c:pt idx="2148">
                  <c:v>43276</c:v>
                </c:pt>
                <c:pt idx="2149">
                  <c:v>43277</c:v>
                </c:pt>
                <c:pt idx="2150">
                  <c:v>43278</c:v>
                </c:pt>
                <c:pt idx="2151">
                  <c:v>43279</c:v>
                </c:pt>
                <c:pt idx="2152">
                  <c:v>43280</c:v>
                </c:pt>
                <c:pt idx="2153">
                  <c:v>43283</c:v>
                </c:pt>
                <c:pt idx="2154">
                  <c:v>43284</c:v>
                </c:pt>
                <c:pt idx="2155">
                  <c:v>43285</c:v>
                </c:pt>
                <c:pt idx="2156">
                  <c:v>43286</c:v>
                </c:pt>
                <c:pt idx="2157">
                  <c:v>43287</c:v>
                </c:pt>
                <c:pt idx="2158">
                  <c:v>43290</c:v>
                </c:pt>
                <c:pt idx="2159">
                  <c:v>43291</c:v>
                </c:pt>
                <c:pt idx="2160">
                  <c:v>43292</c:v>
                </c:pt>
                <c:pt idx="2161">
                  <c:v>43293</c:v>
                </c:pt>
                <c:pt idx="2162">
                  <c:v>43294</c:v>
                </c:pt>
                <c:pt idx="2163">
                  <c:v>43297</c:v>
                </c:pt>
                <c:pt idx="2164">
                  <c:v>43298</c:v>
                </c:pt>
                <c:pt idx="2165">
                  <c:v>43299</c:v>
                </c:pt>
                <c:pt idx="2166">
                  <c:v>43300</c:v>
                </c:pt>
                <c:pt idx="2167">
                  <c:v>43301</c:v>
                </c:pt>
                <c:pt idx="2168">
                  <c:v>43304</c:v>
                </c:pt>
                <c:pt idx="2169">
                  <c:v>43305</c:v>
                </c:pt>
                <c:pt idx="2170">
                  <c:v>43306</c:v>
                </c:pt>
                <c:pt idx="2171">
                  <c:v>43307</c:v>
                </c:pt>
                <c:pt idx="2172">
                  <c:v>43308</c:v>
                </c:pt>
                <c:pt idx="2173">
                  <c:v>43311</c:v>
                </c:pt>
                <c:pt idx="2174">
                  <c:v>43312</c:v>
                </c:pt>
                <c:pt idx="2175">
                  <c:v>43313</c:v>
                </c:pt>
                <c:pt idx="2176">
                  <c:v>43314</c:v>
                </c:pt>
                <c:pt idx="2177">
                  <c:v>43315</c:v>
                </c:pt>
                <c:pt idx="2178">
                  <c:v>43318</c:v>
                </c:pt>
                <c:pt idx="2179">
                  <c:v>43319</c:v>
                </c:pt>
                <c:pt idx="2180">
                  <c:v>43320</c:v>
                </c:pt>
                <c:pt idx="2181">
                  <c:v>43321</c:v>
                </c:pt>
                <c:pt idx="2182">
                  <c:v>43322</c:v>
                </c:pt>
                <c:pt idx="2183">
                  <c:v>43325</c:v>
                </c:pt>
                <c:pt idx="2184">
                  <c:v>43326</c:v>
                </c:pt>
                <c:pt idx="2185">
                  <c:v>43327</c:v>
                </c:pt>
                <c:pt idx="2186">
                  <c:v>43328</c:v>
                </c:pt>
                <c:pt idx="2187">
                  <c:v>43329</c:v>
                </c:pt>
                <c:pt idx="2188">
                  <c:v>43332</c:v>
                </c:pt>
                <c:pt idx="2189">
                  <c:v>43333</c:v>
                </c:pt>
                <c:pt idx="2190">
                  <c:v>43334</c:v>
                </c:pt>
                <c:pt idx="2191">
                  <c:v>43335</c:v>
                </c:pt>
                <c:pt idx="2192">
                  <c:v>43336</c:v>
                </c:pt>
                <c:pt idx="2193">
                  <c:v>43339</c:v>
                </c:pt>
                <c:pt idx="2194">
                  <c:v>43340</c:v>
                </c:pt>
                <c:pt idx="2195">
                  <c:v>43341</c:v>
                </c:pt>
                <c:pt idx="2196">
                  <c:v>43342</c:v>
                </c:pt>
                <c:pt idx="2197">
                  <c:v>43343</c:v>
                </c:pt>
                <c:pt idx="2198">
                  <c:v>43346</c:v>
                </c:pt>
                <c:pt idx="2199">
                  <c:v>43347</c:v>
                </c:pt>
                <c:pt idx="2200">
                  <c:v>43348</c:v>
                </c:pt>
                <c:pt idx="2201">
                  <c:v>43349</c:v>
                </c:pt>
                <c:pt idx="2202">
                  <c:v>43350</c:v>
                </c:pt>
                <c:pt idx="2203">
                  <c:v>43353</c:v>
                </c:pt>
                <c:pt idx="2204">
                  <c:v>43354</c:v>
                </c:pt>
                <c:pt idx="2205">
                  <c:v>43355</c:v>
                </c:pt>
                <c:pt idx="2206">
                  <c:v>43356</c:v>
                </c:pt>
                <c:pt idx="2207">
                  <c:v>43357</c:v>
                </c:pt>
                <c:pt idx="2208">
                  <c:v>43360</c:v>
                </c:pt>
                <c:pt idx="2209">
                  <c:v>43361</c:v>
                </c:pt>
                <c:pt idx="2210">
                  <c:v>43362</c:v>
                </c:pt>
                <c:pt idx="2211">
                  <c:v>43363</c:v>
                </c:pt>
                <c:pt idx="2212">
                  <c:v>43364</c:v>
                </c:pt>
                <c:pt idx="2213">
                  <c:v>43367</c:v>
                </c:pt>
                <c:pt idx="2214">
                  <c:v>43368</c:v>
                </c:pt>
                <c:pt idx="2215">
                  <c:v>43369</c:v>
                </c:pt>
                <c:pt idx="2216">
                  <c:v>43370</c:v>
                </c:pt>
                <c:pt idx="2217">
                  <c:v>43371</c:v>
                </c:pt>
                <c:pt idx="2218">
                  <c:v>43374</c:v>
                </c:pt>
                <c:pt idx="2219">
                  <c:v>43375</c:v>
                </c:pt>
                <c:pt idx="2220">
                  <c:v>43376</c:v>
                </c:pt>
                <c:pt idx="2221">
                  <c:v>43377</c:v>
                </c:pt>
                <c:pt idx="2222">
                  <c:v>43378</c:v>
                </c:pt>
                <c:pt idx="2223">
                  <c:v>43381</c:v>
                </c:pt>
                <c:pt idx="2224">
                  <c:v>43382</c:v>
                </c:pt>
                <c:pt idx="2225">
                  <c:v>43383</c:v>
                </c:pt>
                <c:pt idx="2226">
                  <c:v>43384</c:v>
                </c:pt>
                <c:pt idx="2227">
                  <c:v>43385</c:v>
                </c:pt>
                <c:pt idx="2228">
                  <c:v>43388</c:v>
                </c:pt>
                <c:pt idx="2229">
                  <c:v>43389</c:v>
                </c:pt>
                <c:pt idx="2230">
                  <c:v>43390</c:v>
                </c:pt>
                <c:pt idx="2231">
                  <c:v>43391</c:v>
                </c:pt>
                <c:pt idx="2232">
                  <c:v>43392</c:v>
                </c:pt>
                <c:pt idx="2233">
                  <c:v>43395</c:v>
                </c:pt>
                <c:pt idx="2234">
                  <c:v>43396</c:v>
                </c:pt>
                <c:pt idx="2235">
                  <c:v>43397</c:v>
                </c:pt>
                <c:pt idx="2236">
                  <c:v>43398</c:v>
                </c:pt>
                <c:pt idx="2237">
                  <c:v>43399</c:v>
                </c:pt>
                <c:pt idx="2238">
                  <c:v>43402</c:v>
                </c:pt>
                <c:pt idx="2239">
                  <c:v>43403</c:v>
                </c:pt>
                <c:pt idx="2240">
                  <c:v>43404</c:v>
                </c:pt>
                <c:pt idx="2241">
                  <c:v>43405</c:v>
                </c:pt>
                <c:pt idx="2242">
                  <c:v>43406</c:v>
                </c:pt>
                <c:pt idx="2243">
                  <c:v>43409</c:v>
                </c:pt>
                <c:pt idx="2244">
                  <c:v>43410</c:v>
                </c:pt>
                <c:pt idx="2245">
                  <c:v>43411</c:v>
                </c:pt>
                <c:pt idx="2246">
                  <c:v>43412</c:v>
                </c:pt>
                <c:pt idx="2247">
                  <c:v>43413</c:v>
                </c:pt>
                <c:pt idx="2248">
                  <c:v>43416</c:v>
                </c:pt>
                <c:pt idx="2249">
                  <c:v>43417</c:v>
                </c:pt>
                <c:pt idx="2250">
                  <c:v>43418</c:v>
                </c:pt>
                <c:pt idx="2251">
                  <c:v>43419</c:v>
                </c:pt>
                <c:pt idx="2252">
                  <c:v>43420</c:v>
                </c:pt>
                <c:pt idx="2253">
                  <c:v>43423</c:v>
                </c:pt>
                <c:pt idx="2254">
                  <c:v>43424</c:v>
                </c:pt>
                <c:pt idx="2255">
                  <c:v>43425</c:v>
                </c:pt>
                <c:pt idx="2256">
                  <c:v>43426</c:v>
                </c:pt>
                <c:pt idx="2257">
                  <c:v>43427</c:v>
                </c:pt>
                <c:pt idx="2258">
                  <c:v>43430</c:v>
                </c:pt>
                <c:pt idx="2259">
                  <c:v>43431</c:v>
                </c:pt>
                <c:pt idx="2260">
                  <c:v>43432</c:v>
                </c:pt>
                <c:pt idx="2261">
                  <c:v>43433</c:v>
                </c:pt>
                <c:pt idx="2262">
                  <c:v>43434</c:v>
                </c:pt>
                <c:pt idx="2263">
                  <c:v>43437</c:v>
                </c:pt>
                <c:pt idx="2264">
                  <c:v>43438</c:v>
                </c:pt>
                <c:pt idx="2265">
                  <c:v>43439</c:v>
                </c:pt>
                <c:pt idx="2266">
                  <c:v>43440</c:v>
                </c:pt>
                <c:pt idx="2267">
                  <c:v>43441</c:v>
                </c:pt>
                <c:pt idx="2268">
                  <c:v>43444</c:v>
                </c:pt>
                <c:pt idx="2269">
                  <c:v>43445</c:v>
                </c:pt>
                <c:pt idx="2270">
                  <c:v>43446</c:v>
                </c:pt>
                <c:pt idx="2271">
                  <c:v>43447</c:v>
                </c:pt>
                <c:pt idx="2272">
                  <c:v>43448</c:v>
                </c:pt>
                <c:pt idx="2273">
                  <c:v>43451</c:v>
                </c:pt>
                <c:pt idx="2274">
                  <c:v>43452</c:v>
                </c:pt>
                <c:pt idx="2275">
                  <c:v>43453</c:v>
                </c:pt>
                <c:pt idx="2276">
                  <c:v>43454</c:v>
                </c:pt>
                <c:pt idx="2277">
                  <c:v>43455</c:v>
                </c:pt>
                <c:pt idx="2278">
                  <c:v>43458</c:v>
                </c:pt>
                <c:pt idx="2279">
                  <c:v>43459</c:v>
                </c:pt>
                <c:pt idx="2280">
                  <c:v>43460</c:v>
                </c:pt>
                <c:pt idx="2281">
                  <c:v>43461</c:v>
                </c:pt>
                <c:pt idx="2282">
                  <c:v>43462</c:v>
                </c:pt>
                <c:pt idx="2283">
                  <c:v>43465</c:v>
                </c:pt>
                <c:pt idx="2284">
                  <c:v>43466</c:v>
                </c:pt>
                <c:pt idx="2285">
                  <c:v>43467</c:v>
                </c:pt>
                <c:pt idx="2286">
                  <c:v>43468</c:v>
                </c:pt>
                <c:pt idx="2287">
                  <c:v>43469</c:v>
                </c:pt>
                <c:pt idx="2288">
                  <c:v>43472</c:v>
                </c:pt>
                <c:pt idx="2289">
                  <c:v>43473</c:v>
                </c:pt>
                <c:pt idx="2290">
                  <c:v>43474</c:v>
                </c:pt>
                <c:pt idx="2291">
                  <c:v>43475</c:v>
                </c:pt>
                <c:pt idx="2292">
                  <c:v>43476</c:v>
                </c:pt>
                <c:pt idx="2293">
                  <c:v>43479</c:v>
                </c:pt>
                <c:pt idx="2294">
                  <c:v>43480</c:v>
                </c:pt>
                <c:pt idx="2295">
                  <c:v>43481</c:v>
                </c:pt>
                <c:pt idx="2296">
                  <c:v>43482</c:v>
                </c:pt>
                <c:pt idx="2297">
                  <c:v>43483</c:v>
                </c:pt>
                <c:pt idx="2298">
                  <c:v>43486</c:v>
                </c:pt>
                <c:pt idx="2299">
                  <c:v>43487</c:v>
                </c:pt>
                <c:pt idx="2300">
                  <c:v>43488</c:v>
                </c:pt>
                <c:pt idx="2301">
                  <c:v>43489</c:v>
                </c:pt>
                <c:pt idx="2302">
                  <c:v>43490</c:v>
                </c:pt>
                <c:pt idx="2303">
                  <c:v>43493</c:v>
                </c:pt>
                <c:pt idx="2304">
                  <c:v>43494</c:v>
                </c:pt>
                <c:pt idx="2305">
                  <c:v>43495</c:v>
                </c:pt>
                <c:pt idx="2306">
                  <c:v>43496</c:v>
                </c:pt>
                <c:pt idx="2307">
                  <c:v>43497</c:v>
                </c:pt>
                <c:pt idx="2308">
                  <c:v>43500</c:v>
                </c:pt>
                <c:pt idx="2309">
                  <c:v>43501</c:v>
                </c:pt>
                <c:pt idx="2310">
                  <c:v>43502</c:v>
                </c:pt>
                <c:pt idx="2311">
                  <c:v>43503</c:v>
                </c:pt>
                <c:pt idx="2312">
                  <c:v>43504</c:v>
                </c:pt>
                <c:pt idx="2313">
                  <c:v>43507</c:v>
                </c:pt>
                <c:pt idx="2314">
                  <c:v>43508</c:v>
                </c:pt>
                <c:pt idx="2315">
                  <c:v>43509</c:v>
                </c:pt>
                <c:pt idx="2316">
                  <c:v>43510</c:v>
                </c:pt>
                <c:pt idx="2317">
                  <c:v>43511</c:v>
                </c:pt>
                <c:pt idx="2318">
                  <c:v>43514</c:v>
                </c:pt>
                <c:pt idx="2319">
                  <c:v>43515</c:v>
                </c:pt>
                <c:pt idx="2320">
                  <c:v>43516</c:v>
                </c:pt>
                <c:pt idx="2321">
                  <c:v>43517</c:v>
                </c:pt>
                <c:pt idx="2322">
                  <c:v>43518</c:v>
                </c:pt>
                <c:pt idx="2323">
                  <c:v>43521</c:v>
                </c:pt>
                <c:pt idx="2324">
                  <c:v>43522</c:v>
                </c:pt>
                <c:pt idx="2325">
                  <c:v>43523</c:v>
                </c:pt>
                <c:pt idx="2326">
                  <c:v>43524</c:v>
                </c:pt>
                <c:pt idx="2327">
                  <c:v>43525</c:v>
                </c:pt>
                <c:pt idx="2328">
                  <c:v>43528</c:v>
                </c:pt>
                <c:pt idx="2329">
                  <c:v>43529</c:v>
                </c:pt>
                <c:pt idx="2330">
                  <c:v>43530</c:v>
                </c:pt>
                <c:pt idx="2331">
                  <c:v>43531</c:v>
                </c:pt>
                <c:pt idx="2332">
                  <c:v>43532</c:v>
                </c:pt>
                <c:pt idx="2333">
                  <c:v>43535</c:v>
                </c:pt>
                <c:pt idx="2334">
                  <c:v>43536</c:v>
                </c:pt>
                <c:pt idx="2335">
                  <c:v>43537</c:v>
                </c:pt>
                <c:pt idx="2336">
                  <c:v>43538</c:v>
                </c:pt>
                <c:pt idx="2337">
                  <c:v>43539</c:v>
                </c:pt>
                <c:pt idx="2338">
                  <c:v>43542</c:v>
                </c:pt>
                <c:pt idx="2339">
                  <c:v>43543</c:v>
                </c:pt>
                <c:pt idx="2340">
                  <c:v>43544</c:v>
                </c:pt>
                <c:pt idx="2341">
                  <c:v>43545</c:v>
                </c:pt>
                <c:pt idx="2342">
                  <c:v>43546</c:v>
                </c:pt>
                <c:pt idx="2343">
                  <c:v>43549</c:v>
                </c:pt>
                <c:pt idx="2344">
                  <c:v>43550</c:v>
                </c:pt>
                <c:pt idx="2345">
                  <c:v>43551</c:v>
                </c:pt>
                <c:pt idx="2346">
                  <c:v>43552</c:v>
                </c:pt>
                <c:pt idx="2347">
                  <c:v>43553</c:v>
                </c:pt>
                <c:pt idx="2348">
                  <c:v>43556</c:v>
                </c:pt>
                <c:pt idx="2349">
                  <c:v>43557</c:v>
                </c:pt>
                <c:pt idx="2350">
                  <c:v>43558</c:v>
                </c:pt>
                <c:pt idx="2351">
                  <c:v>43559</c:v>
                </c:pt>
                <c:pt idx="2352">
                  <c:v>43560</c:v>
                </c:pt>
                <c:pt idx="2353">
                  <c:v>43563</c:v>
                </c:pt>
                <c:pt idx="2354">
                  <c:v>43564</c:v>
                </c:pt>
                <c:pt idx="2355">
                  <c:v>43565</c:v>
                </c:pt>
                <c:pt idx="2356">
                  <c:v>43566</c:v>
                </c:pt>
                <c:pt idx="2357">
                  <c:v>43567</c:v>
                </c:pt>
                <c:pt idx="2358">
                  <c:v>43570</c:v>
                </c:pt>
                <c:pt idx="2359">
                  <c:v>43571</c:v>
                </c:pt>
                <c:pt idx="2360">
                  <c:v>43572</c:v>
                </c:pt>
                <c:pt idx="2361">
                  <c:v>43573</c:v>
                </c:pt>
                <c:pt idx="2362">
                  <c:v>43574</c:v>
                </c:pt>
                <c:pt idx="2363">
                  <c:v>43577</c:v>
                </c:pt>
                <c:pt idx="2364">
                  <c:v>43578</c:v>
                </c:pt>
                <c:pt idx="2365">
                  <c:v>43579</c:v>
                </c:pt>
                <c:pt idx="2366">
                  <c:v>43580</c:v>
                </c:pt>
                <c:pt idx="2367">
                  <c:v>43581</c:v>
                </c:pt>
                <c:pt idx="2368">
                  <c:v>43584</c:v>
                </c:pt>
                <c:pt idx="2369">
                  <c:v>43585</c:v>
                </c:pt>
                <c:pt idx="2370">
                  <c:v>43586</c:v>
                </c:pt>
                <c:pt idx="2371">
                  <c:v>43587</c:v>
                </c:pt>
                <c:pt idx="2372">
                  <c:v>43588</c:v>
                </c:pt>
                <c:pt idx="2373">
                  <c:v>43591</c:v>
                </c:pt>
                <c:pt idx="2374">
                  <c:v>43592</c:v>
                </c:pt>
                <c:pt idx="2375">
                  <c:v>43593</c:v>
                </c:pt>
                <c:pt idx="2376">
                  <c:v>43594</c:v>
                </c:pt>
                <c:pt idx="2377">
                  <c:v>43595</c:v>
                </c:pt>
                <c:pt idx="2378">
                  <c:v>43598</c:v>
                </c:pt>
                <c:pt idx="2379">
                  <c:v>43599</c:v>
                </c:pt>
                <c:pt idx="2380">
                  <c:v>43600</c:v>
                </c:pt>
                <c:pt idx="2381">
                  <c:v>43601</c:v>
                </c:pt>
                <c:pt idx="2382">
                  <c:v>43602</c:v>
                </c:pt>
                <c:pt idx="2383">
                  <c:v>43605</c:v>
                </c:pt>
                <c:pt idx="2384">
                  <c:v>43606</c:v>
                </c:pt>
                <c:pt idx="2385">
                  <c:v>43607</c:v>
                </c:pt>
                <c:pt idx="2386">
                  <c:v>43608</c:v>
                </c:pt>
                <c:pt idx="2387">
                  <c:v>43609</c:v>
                </c:pt>
                <c:pt idx="2388">
                  <c:v>43612</c:v>
                </c:pt>
                <c:pt idx="2389">
                  <c:v>43613</c:v>
                </c:pt>
                <c:pt idx="2390">
                  <c:v>43614</c:v>
                </c:pt>
                <c:pt idx="2391">
                  <c:v>43615</c:v>
                </c:pt>
                <c:pt idx="2392">
                  <c:v>43616</c:v>
                </c:pt>
                <c:pt idx="2393">
                  <c:v>43619</c:v>
                </c:pt>
                <c:pt idx="2394">
                  <c:v>43620</c:v>
                </c:pt>
                <c:pt idx="2395">
                  <c:v>43621</c:v>
                </c:pt>
                <c:pt idx="2396">
                  <c:v>43622</c:v>
                </c:pt>
                <c:pt idx="2397">
                  <c:v>43623</c:v>
                </c:pt>
                <c:pt idx="2398">
                  <c:v>43626</c:v>
                </c:pt>
                <c:pt idx="2399">
                  <c:v>43627</c:v>
                </c:pt>
                <c:pt idx="2400">
                  <c:v>43628</c:v>
                </c:pt>
                <c:pt idx="2401">
                  <c:v>43629</c:v>
                </c:pt>
                <c:pt idx="2402">
                  <c:v>43630</c:v>
                </c:pt>
                <c:pt idx="2403">
                  <c:v>43633</c:v>
                </c:pt>
                <c:pt idx="2404">
                  <c:v>43634</c:v>
                </c:pt>
                <c:pt idx="2405">
                  <c:v>43635</c:v>
                </c:pt>
                <c:pt idx="2406">
                  <c:v>43636</c:v>
                </c:pt>
                <c:pt idx="2407">
                  <c:v>43637</c:v>
                </c:pt>
                <c:pt idx="2408">
                  <c:v>43640</c:v>
                </c:pt>
                <c:pt idx="2409">
                  <c:v>43641</c:v>
                </c:pt>
                <c:pt idx="2410">
                  <c:v>43642</c:v>
                </c:pt>
                <c:pt idx="2411">
                  <c:v>43643</c:v>
                </c:pt>
                <c:pt idx="2412">
                  <c:v>43644</c:v>
                </c:pt>
                <c:pt idx="2413">
                  <c:v>43647</c:v>
                </c:pt>
                <c:pt idx="2414">
                  <c:v>43648</c:v>
                </c:pt>
                <c:pt idx="2415">
                  <c:v>43649</c:v>
                </c:pt>
                <c:pt idx="2416">
                  <c:v>43650</c:v>
                </c:pt>
                <c:pt idx="2417">
                  <c:v>43651</c:v>
                </c:pt>
                <c:pt idx="2418">
                  <c:v>43654</c:v>
                </c:pt>
                <c:pt idx="2419">
                  <c:v>43655</c:v>
                </c:pt>
                <c:pt idx="2420">
                  <c:v>43656</c:v>
                </c:pt>
                <c:pt idx="2421">
                  <c:v>43657</c:v>
                </c:pt>
                <c:pt idx="2422">
                  <c:v>43658</c:v>
                </c:pt>
                <c:pt idx="2423">
                  <c:v>43661</c:v>
                </c:pt>
                <c:pt idx="2424">
                  <c:v>43662</c:v>
                </c:pt>
                <c:pt idx="2425">
                  <c:v>43663</c:v>
                </c:pt>
                <c:pt idx="2426">
                  <c:v>43664</c:v>
                </c:pt>
                <c:pt idx="2427">
                  <c:v>43665</c:v>
                </c:pt>
                <c:pt idx="2428">
                  <c:v>43668</c:v>
                </c:pt>
                <c:pt idx="2429">
                  <c:v>43669</c:v>
                </c:pt>
                <c:pt idx="2430">
                  <c:v>43670</c:v>
                </c:pt>
                <c:pt idx="2431">
                  <c:v>43671</c:v>
                </c:pt>
                <c:pt idx="2432">
                  <c:v>43672</c:v>
                </c:pt>
                <c:pt idx="2433">
                  <c:v>43675</c:v>
                </c:pt>
                <c:pt idx="2434">
                  <c:v>43676</c:v>
                </c:pt>
                <c:pt idx="2435">
                  <c:v>43677</c:v>
                </c:pt>
                <c:pt idx="2436">
                  <c:v>43678</c:v>
                </c:pt>
                <c:pt idx="2437">
                  <c:v>43679</c:v>
                </c:pt>
                <c:pt idx="2438">
                  <c:v>43682</c:v>
                </c:pt>
                <c:pt idx="2439">
                  <c:v>43683</c:v>
                </c:pt>
                <c:pt idx="2440">
                  <c:v>43684</c:v>
                </c:pt>
                <c:pt idx="2441">
                  <c:v>43685</c:v>
                </c:pt>
                <c:pt idx="2442">
                  <c:v>43686</c:v>
                </c:pt>
                <c:pt idx="2443">
                  <c:v>43689</c:v>
                </c:pt>
                <c:pt idx="2444">
                  <c:v>43690</c:v>
                </c:pt>
                <c:pt idx="2445">
                  <c:v>43691</c:v>
                </c:pt>
                <c:pt idx="2446">
                  <c:v>43692</c:v>
                </c:pt>
                <c:pt idx="2447">
                  <c:v>43693</c:v>
                </c:pt>
                <c:pt idx="2448">
                  <c:v>43696</c:v>
                </c:pt>
                <c:pt idx="2449">
                  <c:v>43697</c:v>
                </c:pt>
                <c:pt idx="2450">
                  <c:v>43698</c:v>
                </c:pt>
                <c:pt idx="2451">
                  <c:v>43699</c:v>
                </c:pt>
                <c:pt idx="2452">
                  <c:v>43700</c:v>
                </c:pt>
                <c:pt idx="2453">
                  <c:v>43703</c:v>
                </c:pt>
                <c:pt idx="2454">
                  <c:v>43704</c:v>
                </c:pt>
                <c:pt idx="2455">
                  <c:v>43705</c:v>
                </c:pt>
                <c:pt idx="2456">
                  <c:v>43706</c:v>
                </c:pt>
                <c:pt idx="2457">
                  <c:v>43707</c:v>
                </c:pt>
                <c:pt idx="2458">
                  <c:v>43710</c:v>
                </c:pt>
                <c:pt idx="2459">
                  <c:v>43711</c:v>
                </c:pt>
                <c:pt idx="2460">
                  <c:v>43712</c:v>
                </c:pt>
                <c:pt idx="2461">
                  <c:v>43713</c:v>
                </c:pt>
                <c:pt idx="2462">
                  <c:v>43714</c:v>
                </c:pt>
                <c:pt idx="2463">
                  <c:v>43717</c:v>
                </c:pt>
                <c:pt idx="2464">
                  <c:v>43718</c:v>
                </c:pt>
                <c:pt idx="2465">
                  <c:v>43719</c:v>
                </c:pt>
                <c:pt idx="2466">
                  <c:v>43720</c:v>
                </c:pt>
                <c:pt idx="2467">
                  <c:v>43721</c:v>
                </c:pt>
                <c:pt idx="2468">
                  <c:v>43724</c:v>
                </c:pt>
                <c:pt idx="2469">
                  <c:v>43725</c:v>
                </c:pt>
                <c:pt idx="2470">
                  <c:v>43726</c:v>
                </c:pt>
                <c:pt idx="2471">
                  <c:v>43727</c:v>
                </c:pt>
                <c:pt idx="2472">
                  <c:v>43728</c:v>
                </c:pt>
                <c:pt idx="2473">
                  <c:v>43731</c:v>
                </c:pt>
                <c:pt idx="2474">
                  <c:v>43732</c:v>
                </c:pt>
                <c:pt idx="2475">
                  <c:v>43733</c:v>
                </c:pt>
                <c:pt idx="2476">
                  <c:v>43734</c:v>
                </c:pt>
                <c:pt idx="2477">
                  <c:v>43735</c:v>
                </c:pt>
                <c:pt idx="2478">
                  <c:v>43738</c:v>
                </c:pt>
                <c:pt idx="2479">
                  <c:v>43739</c:v>
                </c:pt>
                <c:pt idx="2480">
                  <c:v>43740</c:v>
                </c:pt>
                <c:pt idx="2481">
                  <c:v>43741</c:v>
                </c:pt>
                <c:pt idx="2482">
                  <c:v>43742</c:v>
                </c:pt>
                <c:pt idx="2483">
                  <c:v>43745</c:v>
                </c:pt>
                <c:pt idx="2484">
                  <c:v>43746</c:v>
                </c:pt>
                <c:pt idx="2485">
                  <c:v>43747</c:v>
                </c:pt>
                <c:pt idx="2486">
                  <c:v>43748</c:v>
                </c:pt>
                <c:pt idx="2487">
                  <c:v>43749</c:v>
                </c:pt>
                <c:pt idx="2488">
                  <c:v>43752</c:v>
                </c:pt>
                <c:pt idx="2489">
                  <c:v>43753</c:v>
                </c:pt>
                <c:pt idx="2490">
                  <c:v>43754</c:v>
                </c:pt>
                <c:pt idx="2491">
                  <c:v>43755</c:v>
                </c:pt>
                <c:pt idx="2492">
                  <c:v>43756</c:v>
                </c:pt>
                <c:pt idx="2493">
                  <c:v>43759</c:v>
                </c:pt>
                <c:pt idx="2494">
                  <c:v>43760</c:v>
                </c:pt>
                <c:pt idx="2495">
                  <c:v>43761</c:v>
                </c:pt>
                <c:pt idx="2496">
                  <c:v>43762</c:v>
                </c:pt>
                <c:pt idx="2497">
                  <c:v>43763</c:v>
                </c:pt>
                <c:pt idx="2498">
                  <c:v>43766</c:v>
                </c:pt>
                <c:pt idx="2499">
                  <c:v>43767</c:v>
                </c:pt>
                <c:pt idx="2500">
                  <c:v>43768</c:v>
                </c:pt>
                <c:pt idx="2501">
                  <c:v>43769</c:v>
                </c:pt>
                <c:pt idx="2502">
                  <c:v>43770</c:v>
                </c:pt>
                <c:pt idx="2503">
                  <c:v>43773</c:v>
                </c:pt>
                <c:pt idx="2504">
                  <c:v>43774</c:v>
                </c:pt>
                <c:pt idx="2505">
                  <c:v>43775</c:v>
                </c:pt>
                <c:pt idx="2506">
                  <c:v>43776</c:v>
                </c:pt>
                <c:pt idx="2507">
                  <c:v>43777</c:v>
                </c:pt>
                <c:pt idx="2508">
                  <c:v>43780</c:v>
                </c:pt>
                <c:pt idx="2509">
                  <c:v>43781</c:v>
                </c:pt>
                <c:pt idx="2510">
                  <c:v>43782</c:v>
                </c:pt>
                <c:pt idx="2511">
                  <c:v>43783</c:v>
                </c:pt>
                <c:pt idx="2512">
                  <c:v>43784</c:v>
                </c:pt>
                <c:pt idx="2513">
                  <c:v>43787</c:v>
                </c:pt>
                <c:pt idx="2514">
                  <c:v>43788</c:v>
                </c:pt>
                <c:pt idx="2515">
                  <c:v>43789</c:v>
                </c:pt>
                <c:pt idx="2516">
                  <c:v>43790</c:v>
                </c:pt>
                <c:pt idx="2517">
                  <c:v>43791</c:v>
                </c:pt>
                <c:pt idx="2518">
                  <c:v>43794</c:v>
                </c:pt>
                <c:pt idx="2519">
                  <c:v>43795</c:v>
                </c:pt>
                <c:pt idx="2520">
                  <c:v>43796</c:v>
                </c:pt>
                <c:pt idx="2521">
                  <c:v>43797</c:v>
                </c:pt>
                <c:pt idx="2522">
                  <c:v>43798</c:v>
                </c:pt>
                <c:pt idx="2523">
                  <c:v>43801</c:v>
                </c:pt>
                <c:pt idx="2524">
                  <c:v>43802</c:v>
                </c:pt>
                <c:pt idx="2525">
                  <c:v>43803</c:v>
                </c:pt>
                <c:pt idx="2526">
                  <c:v>43804</c:v>
                </c:pt>
                <c:pt idx="2527">
                  <c:v>43805</c:v>
                </c:pt>
                <c:pt idx="2528">
                  <c:v>43808</c:v>
                </c:pt>
                <c:pt idx="2529">
                  <c:v>43809</c:v>
                </c:pt>
                <c:pt idx="2530">
                  <c:v>43810</c:v>
                </c:pt>
                <c:pt idx="2531">
                  <c:v>43811</c:v>
                </c:pt>
                <c:pt idx="2532">
                  <c:v>43812</c:v>
                </c:pt>
                <c:pt idx="2533">
                  <c:v>43815</c:v>
                </c:pt>
                <c:pt idx="2534">
                  <c:v>43816</c:v>
                </c:pt>
                <c:pt idx="2535">
                  <c:v>43817</c:v>
                </c:pt>
                <c:pt idx="2536">
                  <c:v>43818</c:v>
                </c:pt>
                <c:pt idx="2537">
                  <c:v>43819</c:v>
                </c:pt>
                <c:pt idx="2538">
                  <c:v>43822</c:v>
                </c:pt>
                <c:pt idx="2539">
                  <c:v>43823</c:v>
                </c:pt>
                <c:pt idx="2540">
                  <c:v>43824</c:v>
                </c:pt>
                <c:pt idx="2541">
                  <c:v>43825</c:v>
                </c:pt>
                <c:pt idx="2542">
                  <c:v>43826</c:v>
                </c:pt>
                <c:pt idx="2543">
                  <c:v>43829</c:v>
                </c:pt>
                <c:pt idx="2544">
                  <c:v>43830</c:v>
                </c:pt>
                <c:pt idx="2545">
                  <c:v>43831</c:v>
                </c:pt>
                <c:pt idx="2546">
                  <c:v>43832</c:v>
                </c:pt>
                <c:pt idx="2547">
                  <c:v>43833</c:v>
                </c:pt>
                <c:pt idx="2548">
                  <c:v>43836</c:v>
                </c:pt>
                <c:pt idx="2549">
                  <c:v>43837</c:v>
                </c:pt>
                <c:pt idx="2550">
                  <c:v>43838</c:v>
                </c:pt>
                <c:pt idx="2551">
                  <c:v>43839</c:v>
                </c:pt>
                <c:pt idx="2552">
                  <c:v>43840</c:v>
                </c:pt>
                <c:pt idx="2553">
                  <c:v>43843</c:v>
                </c:pt>
                <c:pt idx="2554">
                  <c:v>43844</c:v>
                </c:pt>
                <c:pt idx="2555">
                  <c:v>43845</c:v>
                </c:pt>
                <c:pt idx="2556">
                  <c:v>43846</c:v>
                </c:pt>
                <c:pt idx="2557">
                  <c:v>43847</c:v>
                </c:pt>
                <c:pt idx="2558">
                  <c:v>43850</c:v>
                </c:pt>
                <c:pt idx="2559">
                  <c:v>43851</c:v>
                </c:pt>
                <c:pt idx="2560">
                  <c:v>43852</c:v>
                </c:pt>
                <c:pt idx="2561">
                  <c:v>43853</c:v>
                </c:pt>
                <c:pt idx="2562">
                  <c:v>43854</c:v>
                </c:pt>
                <c:pt idx="2563">
                  <c:v>43857</c:v>
                </c:pt>
                <c:pt idx="2564">
                  <c:v>43858</c:v>
                </c:pt>
                <c:pt idx="2565">
                  <c:v>43859</c:v>
                </c:pt>
                <c:pt idx="2566">
                  <c:v>43860</c:v>
                </c:pt>
                <c:pt idx="2567">
                  <c:v>43861</c:v>
                </c:pt>
                <c:pt idx="2568">
                  <c:v>43864</c:v>
                </c:pt>
                <c:pt idx="2569">
                  <c:v>43865</c:v>
                </c:pt>
                <c:pt idx="2570">
                  <c:v>43866</c:v>
                </c:pt>
                <c:pt idx="2571">
                  <c:v>43867</c:v>
                </c:pt>
                <c:pt idx="2572">
                  <c:v>43868</c:v>
                </c:pt>
                <c:pt idx="2573">
                  <c:v>43871</c:v>
                </c:pt>
                <c:pt idx="2574">
                  <c:v>43872</c:v>
                </c:pt>
                <c:pt idx="2575">
                  <c:v>43873</c:v>
                </c:pt>
                <c:pt idx="2576">
                  <c:v>43874</c:v>
                </c:pt>
                <c:pt idx="2577">
                  <c:v>43875</c:v>
                </c:pt>
                <c:pt idx="2578">
                  <c:v>43878</c:v>
                </c:pt>
                <c:pt idx="2579">
                  <c:v>43879</c:v>
                </c:pt>
                <c:pt idx="2580">
                  <c:v>43880</c:v>
                </c:pt>
                <c:pt idx="2581">
                  <c:v>43881</c:v>
                </c:pt>
                <c:pt idx="2582">
                  <c:v>43882</c:v>
                </c:pt>
                <c:pt idx="2583">
                  <c:v>43885</c:v>
                </c:pt>
                <c:pt idx="2584">
                  <c:v>43886</c:v>
                </c:pt>
                <c:pt idx="2585">
                  <c:v>43887</c:v>
                </c:pt>
                <c:pt idx="2586">
                  <c:v>43888</c:v>
                </c:pt>
                <c:pt idx="2587">
                  <c:v>43889</c:v>
                </c:pt>
                <c:pt idx="2588">
                  <c:v>43892</c:v>
                </c:pt>
                <c:pt idx="2589">
                  <c:v>43893</c:v>
                </c:pt>
                <c:pt idx="2590">
                  <c:v>43894</c:v>
                </c:pt>
                <c:pt idx="2591">
                  <c:v>43895</c:v>
                </c:pt>
                <c:pt idx="2592">
                  <c:v>43896</c:v>
                </c:pt>
                <c:pt idx="2593">
                  <c:v>43899</c:v>
                </c:pt>
                <c:pt idx="2594">
                  <c:v>43900</c:v>
                </c:pt>
                <c:pt idx="2595">
                  <c:v>43901</c:v>
                </c:pt>
                <c:pt idx="2596">
                  <c:v>43902</c:v>
                </c:pt>
                <c:pt idx="2597">
                  <c:v>43903</c:v>
                </c:pt>
                <c:pt idx="2598">
                  <c:v>43906</c:v>
                </c:pt>
                <c:pt idx="2599">
                  <c:v>43907</c:v>
                </c:pt>
                <c:pt idx="2600">
                  <c:v>43908</c:v>
                </c:pt>
                <c:pt idx="2601">
                  <c:v>43909</c:v>
                </c:pt>
                <c:pt idx="2602">
                  <c:v>43910</c:v>
                </c:pt>
                <c:pt idx="2603">
                  <c:v>43913</c:v>
                </c:pt>
                <c:pt idx="2604">
                  <c:v>43914</c:v>
                </c:pt>
                <c:pt idx="2605">
                  <c:v>43915</c:v>
                </c:pt>
                <c:pt idx="2606">
                  <c:v>43916</c:v>
                </c:pt>
                <c:pt idx="2607">
                  <c:v>43917</c:v>
                </c:pt>
                <c:pt idx="2608">
                  <c:v>43920</c:v>
                </c:pt>
                <c:pt idx="2609">
                  <c:v>43921</c:v>
                </c:pt>
                <c:pt idx="2610">
                  <c:v>43922</c:v>
                </c:pt>
                <c:pt idx="2611">
                  <c:v>43923</c:v>
                </c:pt>
                <c:pt idx="2612">
                  <c:v>43924</c:v>
                </c:pt>
                <c:pt idx="2613">
                  <c:v>43927</c:v>
                </c:pt>
                <c:pt idx="2614">
                  <c:v>43928</c:v>
                </c:pt>
                <c:pt idx="2615">
                  <c:v>43929</c:v>
                </c:pt>
                <c:pt idx="2616">
                  <c:v>43930</c:v>
                </c:pt>
                <c:pt idx="2617">
                  <c:v>43931</c:v>
                </c:pt>
                <c:pt idx="2618">
                  <c:v>43934</c:v>
                </c:pt>
                <c:pt idx="2619">
                  <c:v>43935</c:v>
                </c:pt>
                <c:pt idx="2620">
                  <c:v>43936</c:v>
                </c:pt>
                <c:pt idx="2621">
                  <c:v>43937</c:v>
                </c:pt>
                <c:pt idx="2622">
                  <c:v>43938</c:v>
                </c:pt>
                <c:pt idx="2623">
                  <c:v>43941</c:v>
                </c:pt>
                <c:pt idx="2624">
                  <c:v>43942</c:v>
                </c:pt>
                <c:pt idx="2625">
                  <c:v>43943</c:v>
                </c:pt>
                <c:pt idx="2626">
                  <c:v>43944</c:v>
                </c:pt>
                <c:pt idx="2627">
                  <c:v>43945</c:v>
                </c:pt>
                <c:pt idx="2628">
                  <c:v>43948</c:v>
                </c:pt>
                <c:pt idx="2629">
                  <c:v>43949</c:v>
                </c:pt>
                <c:pt idx="2630">
                  <c:v>43950</c:v>
                </c:pt>
                <c:pt idx="2631">
                  <c:v>43951</c:v>
                </c:pt>
                <c:pt idx="2632">
                  <c:v>43952</c:v>
                </c:pt>
                <c:pt idx="2633">
                  <c:v>43955</c:v>
                </c:pt>
                <c:pt idx="2634">
                  <c:v>43956</c:v>
                </c:pt>
                <c:pt idx="2635">
                  <c:v>43957</c:v>
                </c:pt>
                <c:pt idx="2636">
                  <c:v>43958</c:v>
                </c:pt>
                <c:pt idx="2637">
                  <c:v>43959</c:v>
                </c:pt>
                <c:pt idx="2638">
                  <c:v>43962</c:v>
                </c:pt>
                <c:pt idx="2639">
                  <c:v>43963</c:v>
                </c:pt>
                <c:pt idx="2640">
                  <c:v>43964</c:v>
                </c:pt>
                <c:pt idx="2641">
                  <c:v>43965</c:v>
                </c:pt>
                <c:pt idx="2642">
                  <c:v>43966</c:v>
                </c:pt>
                <c:pt idx="2643">
                  <c:v>43969</c:v>
                </c:pt>
                <c:pt idx="2644">
                  <c:v>43970</c:v>
                </c:pt>
                <c:pt idx="2645">
                  <c:v>43971</c:v>
                </c:pt>
                <c:pt idx="2646">
                  <c:v>43972</c:v>
                </c:pt>
                <c:pt idx="2647">
                  <c:v>43973</c:v>
                </c:pt>
                <c:pt idx="2648">
                  <c:v>43976</c:v>
                </c:pt>
                <c:pt idx="2649">
                  <c:v>43977</c:v>
                </c:pt>
                <c:pt idx="2650">
                  <c:v>43978</c:v>
                </c:pt>
                <c:pt idx="2651">
                  <c:v>43979</c:v>
                </c:pt>
                <c:pt idx="2652">
                  <c:v>43980</c:v>
                </c:pt>
                <c:pt idx="2653">
                  <c:v>43983</c:v>
                </c:pt>
                <c:pt idx="2654">
                  <c:v>43984</c:v>
                </c:pt>
                <c:pt idx="2655">
                  <c:v>43985</c:v>
                </c:pt>
                <c:pt idx="2656">
                  <c:v>43986</c:v>
                </c:pt>
                <c:pt idx="2657">
                  <c:v>43987</c:v>
                </c:pt>
                <c:pt idx="2658">
                  <c:v>43990</c:v>
                </c:pt>
                <c:pt idx="2659">
                  <c:v>43991</c:v>
                </c:pt>
                <c:pt idx="2660">
                  <c:v>43992</c:v>
                </c:pt>
                <c:pt idx="2661">
                  <c:v>43993</c:v>
                </c:pt>
                <c:pt idx="2662">
                  <c:v>43994</c:v>
                </c:pt>
                <c:pt idx="2663">
                  <c:v>43997</c:v>
                </c:pt>
                <c:pt idx="2664">
                  <c:v>43998</c:v>
                </c:pt>
                <c:pt idx="2665">
                  <c:v>43999</c:v>
                </c:pt>
                <c:pt idx="2666">
                  <c:v>44000</c:v>
                </c:pt>
                <c:pt idx="2667">
                  <c:v>44001</c:v>
                </c:pt>
                <c:pt idx="2668">
                  <c:v>44004</c:v>
                </c:pt>
                <c:pt idx="2669">
                  <c:v>44005</c:v>
                </c:pt>
                <c:pt idx="2670">
                  <c:v>44006</c:v>
                </c:pt>
                <c:pt idx="2671">
                  <c:v>44007</c:v>
                </c:pt>
                <c:pt idx="2672">
                  <c:v>44008</c:v>
                </c:pt>
                <c:pt idx="2673">
                  <c:v>44011</c:v>
                </c:pt>
                <c:pt idx="2674">
                  <c:v>44012</c:v>
                </c:pt>
                <c:pt idx="2675">
                  <c:v>44013</c:v>
                </c:pt>
                <c:pt idx="2676">
                  <c:v>44014</c:v>
                </c:pt>
                <c:pt idx="2677">
                  <c:v>44015</c:v>
                </c:pt>
                <c:pt idx="2678">
                  <c:v>44018</c:v>
                </c:pt>
                <c:pt idx="2679">
                  <c:v>44019</c:v>
                </c:pt>
                <c:pt idx="2680">
                  <c:v>44020</c:v>
                </c:pt>
                <c:pt idx="2681">
                  <c:v>44021</c:v>
                </c:pt>
                <c:pt idx="2682">
                  <c:v>44022</c:v>
                </c:pt>
                <c:pt idx="2683">
                  <c:v>44025</c:v>
                </c:pt>
                <c:pt idx="2684">
                  <c:v>44026</c:v>
                </c:pt>
                <c:pt idx="2685">
                  <c:v>44027</c:v>
                </c:pt>
                <c:pt idx="2686">
                  <c:v>44028</c:v>
                </c:pt>
                <c:pt idx="2687">
                  <c:v>44029</c:v>
                </c:pt>
                <c:pt idx="2688">
                  <c:v>44032</c:v>
                </c:pt>
                <c:pt idx="2689">
                  <c:v>44033</c:v>
                </c:pt>
                <c:pt idx="2690">
                  <c:v>44034</c:v>
                </c:pt>
                <c:pt idx="2691">
                  <c:v>44035</c:v>
                </c:pt>
                <c:pt idx="2692">
                  <c:v>44036</c:v>
                </c:pt>
                <c:pt idx="2693">
                  <c:v>44039</c:v>
                </c:pt>
                <c:pt idx="2694">
                  <c:v>44040</c:v>
                </c:pt>
                <c:pt idx="2695">
                  <c:v>44041</c:v>
                </c:pt>
                <c:pt idx="2696">
                  <c:v>44042</c:v>
                </c:pt>
                <c:pt idx="2697">
                  <c:v>44043</c:v>
                </c:pt>
                <c:pt idx="2698">
                  <c:v>44046</c:v>
                </c:pt>
                <c:pt idx="2699">
                  <c:v>44047</c:v>
                </c:pt>
                <c:pt idx="2700">
                  <c:v>44048</c:v>
                </c:pt>
                <c:pt idx="2701">
                  <c:v>44049</c:v>
                </c:pt>
                <c:pt idx="2702">
                  <c:v>44050</c:v>
                </c:pt>
                <c:pt idx="2703">
                  <c:v>44053</c:v>
                </c:pt>
                <c:pt idx="2704">
                  <c:v>44054</c:v>
                </c:pt>
                <c:pt idx="2705">
                  <c:v>44055</c:v>
                </c:pt>
                <c:pt idx="2706">
                  <c:v>44056</c:v>
                </c:pt>
                <c:pt idx="2707">
                  <c:v>44057</c:v>
                </c:pt>
                <c:pt idx="2708">
                  <c:v>44060</c:v>
                </c:pt>
                <c:pt idx="2709">
                  <c:v>44061</c:v>
                </c:pt>
                <c:pt idx="2710">
                  <c:v>44062</c:v>
                </c:pt>
                <c:pt idx="2711">
                  <c:v>44063</c:v>
                </c:pt>
                <c:pt idx="2712">
                  <c:v>44064</c:v>
                </c:pt>
                <c:pt idx="2713">
                  <c:v>44067</c:v>
                </c:pt>
                <c:pt idx="2714">
                  <c:v>44068</c:v>
                </c:pt>
                <c:pt idx="2715">
                  <c:v>44069</c:v>
                </c:pt>
                <c:pt idx="2716">
                  <c:v>44070</c:v>
                </c:pt>
                <c:pt idx="2717">
                  <c:v>44071</c:v>
                </c:pt>
                <c:pt idx="2718">
                  <c:v>44074</c:v>
                </c:pt>
                <c:pt idx="2719">
                  <c:v>44075</c:v>
                </c:pt>
                <c:pt idx="2720">
                  <c:v>44076</c:v>
                </c:pt>
                <c:pt idx="2721">
                  <c:v>44077</c:v>
                </c:pt>
                <c:pt idx="2722">
                  <c:v>44078</c:v>
                </c:pt>
                <c:pt idx="2723">
                  <c:v>44081</c:v>
                </c:pt>
                <c:pt idx="2724">
                  <c:v>44082</c:v>
                </c:pt>
                <c:pt idx="2725">
                  <c:v>44083</c:v>
                </c:pt>
                <c:pt idx="2726">
                  <c:v>44084</c:v>
                </c:pt>
                <c:pt idx="2727">
                  <c:v>44085</c:v>
                </c:pt>
                <c:pt idx="2728">
                  <c:v>44088</c:v>
                </c:pt>
                <c:pt idx="2729">
                  <c:v>44089</c:v>
                </c:pt>
                <c:pt idx="2730">
                  <c:v>44090</c:v>
                </c:pt>
                <c:pt idx="2731">
                  <c:v>44091</c:v>
                </c:pt>
                <c:pt idx="2732">
                  <c:v>44092</c:v>
                </c:pt>
                <c:pt idx="2733">
                  <c:v>44095</c:v>
                </c:pt>
                <c:pt idx="2734">
                  <c:v>44096</c:v>
                </c:pt>
                <c:pt idx="2735">
                  <c:v>44097</c:v>
                </c:pt>
                <c:pt idx="2736">
                  <c:v>44098</c:v>
                </c:pt>
                <c:pt idx="2737">
                  <c:v>44099</c:v>
                </c:pt>
                <c:pt idx="2738">
                  <c:v>44102</c:v>
                </c:pt>
                <c:pt idx="2739">
                  <c:v>44103</c:v>
                </c:pt>
                <c:pt idx="2740">
                  <c:v>44104</c:v>
                </c:pt>
                <c:pt idx="2741">
                  <c:v>44105</c:v>
                </c:pt>
                <c:pt idx="2742">
                  <c:v>44106</c:v>
                </c:pt>
                <c:pt idx="2743">
                  <c:v>44109</c:v>
                </c:pt>
                <c:pt idx="2744">
                  <c:v>44110</c:v>
                </c:pt>
                <c:pt idx="2745">
                  <c:v>44111</c:v>
                </c:pt>
                <c:pt idx="2746">
                  <c:v>44112</c:v>
                </c:pt>
                <c:pt idx="2747">
                  <c:v>44113</c:v>
                </c:pt>
                <c:pt idx="2748">
                  <c:v>44116</c:v>
                </c:pt>
                <c:pt idx="2749">
                  <c:v>44117</c:v>
                </c:pt>
                <c:pt idx="2750">
                  <c:v>44118</c:v>
                </c:pt>
                <c:pt idx="2751">
                  <c:v>44119</c:v>
                </c:pt>
                <c:pt idx="2752">
                  <c:v>44120</c:v>
                </c:pt>
                <c:pt idx="2753">
                  <c:v>44123</c:v>
                </c:pt>
                <c:pt idx="2754">
                  <c:v>44124</c:v>
                </c:pt>
                <c:pt idx="2755">
                  <c:v>44125</c:v>
                </c:pt>
                <c:pt idx="2756">
                  <c:v>44126</c:v>
                </c:pt>
                <c:pt idx="2757">
                  <c:v>44127</c:v>
                </c:pt>
                <c:pt idx="2758">
                  <c:v>44130</c:v>
                </c:pt>
                <c:pt idx="2759">
                  <c:v>44131</c:v>
                </c:pt>
                <c:pt idx="2760">
                  <c:v>44132</c:v>
                </c:pt>
                <c:pt idx="2761">
                  <c:v>44133</c:v>
                </c:pt>
                <c:pt idx="2762">
                  <c:v>44134</c:v>
                </c:pt>
                <c:pt idx="2763">
                  <c:v>44137</c:v>
                </c:pt>
                <c:pt idx="2764">
                  <c:v>44138</c:v>
                </c:pt>
                <c:pt idx="2765">
                  <c:v>44139</c:v>
                </c:pt>
                <c:pt idx="2766">
                  <c:v>44140</c:v>
                </c:pt>
                <c:pt idx="2767">
                  <c:v>44141</c:v>
                </c:pt>
                <c:pt idx="2768">
                  <c:v>44144</c:v>
                </c:pt>
                <c:pt idx="2769">
                  <c:v>44145</c:v>
                </c:pt>
                <c:pt idx="2770">
                  <c:v>44146</c:v>
                </c:pt>
                <c:pt idx="2771">
                  <c:v>44147</c:v>
                </c:pt>
                <c:pt idx="2772">
                  <c:v>44148</c:v>
                </c:pt>
                <c:pt idx="2773">
                  <c:v>44151</c:v>
                </c:pt>
                <c:pt idx="2774">
                  <c:v>44152</c:v>
                </c:pt>
                <c:pt idx="2775">
                  <c:v>44153</c:v>
                </c:pt>
                <c:pt idx="2776">
                  <c:v>44154</c:v>
                </c:pt>
                <c:pt idx="2777">
                  <c:v>44155</c:v>
                </c:pt>
                <c:pt idx="2778">
                  <c:v>44158</c:v>
                </c:pt>
                <c:pt idx="2779">
                  <c:v>44159</c:v>
                </c:pt>
                <c:pt idx="2780">
                  <c:v>44160</c:v>
                </c:pt>
                <c:pt idx="2781">
                  <c:v>44161</c:v>
                </c:pt>
                <c:pt idx="2782">
                  <c:v>44162</c:v>
                </c:pt>
                <c:pt idx="2783">
                  <c:v>44165</c:v>
                </c:pt>
                <c:pt idx="2784">
                  <c:v>44166</c:v>
                </c:pt>
                <c:pt idx="2785">
                  <c:v>44167</c:v>
                </c:pt>
                <c:pt idx="2786">
                  <c:v>44168</c:v>
                </c:pt>
                <c:pt idx="2787">
                  <c:v>44169</c:v>
                </c:pt>
                <c:pt idx="2788">
                  <c:v>44172</c:v>
                </c:pt>
                <c:pt idx="2789">
                  <c:v>44173</c:v>
                </c:pt>
                <c:pt idx="2790">
                  <c:v>44174</c:v>
                </c:pt>
                <c:pt idx="2791">
                  <c:v>44175</c:v>
                </c:pt>
                <c:pt idx="2792">
                  <c:v>44176</c:v>
                </c:pt>
                <c:pt idx="2793">
                  <c:v>44179</c:v>
                </c:pt>
                <c:pt idx="2794">
                  <c:v>44180</c:v>
                </c:pt>
                <c:pt idx="2795">
                  <c:v>44181</c:v>
                </c:pt>
                <c:pt idx="2796">
                  <c:v>44182</c:v>
                </c:pt>
                <c:pt idx="2797">
                  <c:v>44183</c:v>
                </c:pt>
                <c:pt idx="2798">
                  <c:v>44186</c:v>
                </c:pt>
                <c:pt idx="2799">
                  <c:v>44187</c:v>
                </c:pt>
                <c:pt idx="2800">
                  <c:v>44188</c:v>
                </c:pt>
                <c:pt idx="2801">
                  <c:v>44189</c:v>
                </c:pt>
                <c:pt idx="2802">
                  <c:v>44190</c:v>
                </c:pt>
                <c:pt idx="2803">
                  <c:v>44193</c:v>
                </c:pt>
                <c:pt idx="2804">
                  <c:v>44194</c:v>
                </c:pt>
                <c:pt idx="2805">
                  <c:v>44195</c:v>
                </c:pt>
                <c:pt idx="2806">
                  <c:v>44196</c:v>
                </c:pt>
                <c:pt idx="2807">
                  <c:v>44197</c:v>
                </c:pt>
                <c:pt idx="2808">
                  <c:v>44200</c:v>
                </c:pt>
                <c:pt idx="2809">
                  <c:v>44201</c:v>
                </c:pt>
                <c:pt idx="2810">
                  <c:v>44202</c:v>
                </c:pt>
                <c:pt idx="2811">
                  <c:v>44203</c:v>
                </c:pt>
                <c:pt idx="2812">
                  <c:v>44204</c:v>
                </c:pt>
                <c:pt idx="2813">
                  <c:v>44207</c:v>
                </c:pt>
                <c:pt idx="2814">
                  <c:v>44208</c:v>
                </c:pt>
                <c:pt idx="2815">
                  <c:v>44209</c:v>
                </c:pt>
                <c:pt idx="2816">
                  <c:v>44210</c:v>
                </c:pt>
                <c:pt idx="2817">
                  <c:v>44211</c:v>
                </c:pt>
                <c:pt idx="2818">
                  <c:v>44214</c:v>
                </c:pt>
                <c:pt idx="2819">
                  <c:v>44215</c:v>
                </c:pt>
                <c:pt idx="2820">
                  <c:v>44216</c:v>
                </c:pt>
                <c:pt idx="2821">
                  <c:v>44217</c:v>
                </c:pt>
                <c:pt idx="2822">
                  <c:v>44218</c:v>
                </c:pt>
                <c:pt idx="2823">
                  <c:v>44221</c:v>
                </c:pt>
                <c:pt idx="2824">
                  <c:v>44222</c:v>
                </c:pt>
                <c:pt idx="2825">
                  <c:v>44223</c:v>
                </c:pt>
                <c:pt idx="2826">
                  <c:v>44224</c:v>
                </c:pt>
                <c:pt idx="2827">
                  <c:v>44225</c:v>
                </c:pt>
                <c:pt idx="2828">
                  <c:v>44228</c:v>
                </c:pt>
                <c:pt idx="2829">
                  <c:v>44229</c:v>
                </c:pt>
                <c:pt idx="2830">
                  <c:v>44230</c:v>
                </c:pt>
                <c:pt idx="2831">
                  <c:v>44231</c:v>
                </c:pt>
                <c:pt idx="2832">
                  <c:v>44232</c:v>
                </c:pt>
                <c:pt idx="2833">
                  <c:v>44235</c:v>
                </c:pt>
                <c:pt idx="2834">
                  <c:v>44236</c:v>
                </c:pt>
                <c:pt idx="2835">
                  <c:v>44237</c:v>
                </c:pt>
                <c:pt idx="2836">
                  <c:v>44238</c:v>
                </c:pt>
                <c:pt idx="2837">
                  <c:v>44239</c:v>
                </c:pt>
                <c:pt idx="2838">
                  <c:v>44242</c:v>
                </c:pt>
                <c:pt idx="2839">
                  <c:v>44243</c:v>
                </c:pt>
                <c:pt idx="2840">
                  <c:v>44244</c:v>
                </c:pt>
                <c:pt idx="2841">
                  <c:v>44245</c:v>
                </c:pt>
                <c:pt idx="2842">
                  <c:v>44246</c:v>
                </c:pt>
                <c:pt idx="2843">
                  <c:v>44249</c:v>
                </c:pt>
                <c:pt idx="2844">
                  <c:v>44250</c:v>
                </c:pt>
                <c:pt idx="2845">
                  <c:v>44251</c:v>
                </c:pt>
                <c:pt idx="2846">
                  <c:v>44252</c:v>
                </c:pt>
                <c:pt idx="2847">
                  <c:v>44253</c:v>
                </c:pt>
                <c:pt idx="2848">
                  <c:v>44256</c:v>
                </c:pt>
                <c:pt idx="2849">
                  <c:v>44257</c:v>
                </c:pt>
                <c:pt idx="2850">
                  <c:v>44258</c:v>
                </c:pt>
                <c:pt idx="2851">
                  <c:v>44259</c:v>
                </c:pt>
                <c:pt idx="2852">
                  <c:v>44260</c:v>
                </c:pt>
                <c:pt idx="2853">
                  <c:v>44263</c:v>
                </c:pt>
                <c:pt idx="2854">
                  <c:v>44264</c:v>
                </c:pt>
                <c:pt idx="2855">
                  <c:v>44265</c:v>
                </c:pt>
                <c:pt idx="2856">
                  <c:v>44266</c:v>
                </c:pt>
                <c:pt idx="2857">
                  <c:v>44267</c:v>
                </c:pt>
                <c:pt idx="2858">
                  <c:v>44270</c:v>
                </c:pt>
                <c:pt idx="2859">
                  <c:v>44271</c:v>
                </c:pt>
                <c:pt idx="2860">
                  <c:v>44272</c:v>
                </c:pt>
                <c:pt idx="2861">
                  <c:v>44273</c:v>
                </c:pt>
                <c:pt idx="2862">
                  <c:v>44274</c:v>
                </c:pt>
                <c:pt idx="2863">
                  <c:v>44277</c:v>
                </c:pt>
                <c:pt idx="2864">
                  <c:v>44278</c:v>
                </c:pt>
                <c:pt idx="2865">
                  <c:v>44279</c:v>
                </c:pt>
                <c:pt idx="2866">
                  <c:v>44280</c:v>
                </c:pt>
                <c:pt idx="2867">
                  <c:v>44281</c:v>
                </c:pt>
                <c:pt idx="2868">
                  <c:v>44284</c:v>
                </c:pt>
                <c:pt idx="2869">
                  <c:v>44285</c:v>
                </c:pt>
                <c:pt idx="2870">
                  <c:v>44286</c:v>
                </c:pt>
                <c:pt idx="2871">
                  <c:v>44287</c:v>
                </c:pt>
                <c:pt idx="2872">
                  <c:v>44288</c:v>
                </c:pt>
                <c:pt idx="2873">
                  <c:v>44291</c:v>
                </c:pt>
                <c:pt idx="2874">
                  <c:v>44292</c:v>
                </c:pt>
                <c:pt idx="2875">
                  <c:v>44293</c:v>
                </c:pt>
                <c:pt idx="2876">
                  <c:v>44294</c:v>
                </c:pt>
                <c:pt idx="2877">
                  <c:v>44295</c:v>
                </c:pt>
                <c:pt idx="2878">
                  <c:v>44298</c:v>
                </c:pt>
                <c:pt idx="2879">
                  <c:v>44299</c:v>
                </c:pt>
                <c:pt idx="2880">
                  <c:v>44300</c:v>
                </c:pt>
                <c:pt idx="2881">
                  <c:v>44301</c:v>
                </c:pt>
                <c:pt idx="2882">
                  <c:v>44302</c:v>
                </c:pt>
                <c:pt idx="2883">
                  <c:v>44305</c:v>
                </c:pt>
                <c:pt idx="2884">
                  <c:v>44306</c:v>
                </c:pt>
                <c:pt idx="2885">
                  <c:v>44307</c:v>
                </c:pt>
                <c:pt idx="2886">
                  <c:v>44308</c:v>
                </c:pt>
                <c:pt idx="2887">
                  <c:v>44309</c:v>
                </c:pt>
                <c:pt idx="2888">
                  <c:v>44312</c:v>
                </c:pt>
                <c:pt idx="2889">
                  <c:v>44313</c:v>
                </c:pt>
                <c:pt idx="2890">
                  <c:v>44314</c:v>
                </c:pt>
                <c:pt idx="2891">
                  <c:v>44315</c:v>
                </c:pt>
                <c:pt idx="2892">
                  <c:v>44316</c:v>
                </c:pt>
                <c:pt idx="2893">
                  <c:v>44319</c:v>
                </c:pt>
                <c:pt idx="2894">
                  <c:v>44320</c:v>
                </c:pt>
                <c:pt idx="2895">
                  <c:v>44321</c:v>
                </c:pt>
                <c:pt idx="2896">
                  <c:v>44322</c:v>
                </c:pt>
                <c:pt idx="2897">
                  <c:v>44323</c:v>
                </c:pt>
                <c:pt idx="2898">
                  <c:v>44326</c:v>
                </c:pt>
                <c:pt idx="2899">
                  <c:v>44327</c:v>
                </c:pt>
                <c:pt idx="2900">
                  <c:v>44328</c:v>
                </c:pt>
                <c:pt idx="2901">
                  <c:v>44329</c:v>
                </c:pt>
                <c:pt idx="2902">
                  <c:v>44330</c:v>
                </c:pt>
                <c:pt idx="2903">
                  <c:v>44333</c:v>
                </c:pt>
                <c:pt idx="2904">
                  <c:v>44334</c:v>
                </c:pt>
                <c:pt idx="2905">
                  <c:v>44335</c:v>
                </c:pt>
                <c:pt idx="2906">
                  <c:v>44336</c:v>
                </c:pt>
                <c:pt idx="2907">
                  <c:v>44337</c:v>
                </c:pt>
                <c:pt idx="2908">
                  <c:v>44340</c:v>
                </c:pt>
                <c:pt idx="2909">
                  <c:v>44341</c:v>
                </c:pt>
                <c:pt idx="2910">
                  <c:v>44342</c:v>
                </c:pt>
                <c:pt idx="2911">
                  <c:v>44343</c:v>
                </c:pt>
                <c:pt idx="2912">
                  <c:v>44344</c:v>
                </c:pt>
                <c:pt idx="2913">
                  <c:v>44347</c:v>
                </c:pt>
                <c:pt idx="2914">
                  <c:v>44348</c:v>
                </c:pt>
                <c:pt idx="2915">
                  <c:v>44349</c:v>
                </c:pt>
                <c:pt idx="2916">
                  <c:v>44350</c:v>
                </c:pt>
                <c:pt idx="2917">
                  <c:v>44351</c:v>
                </c:pt>
                <c:pt idx="2918">
                  <c:v>44354</c:v>
                </c:pt>
                <c:pt idx="2919">
                  <c:v>44355</c:v>
                </c:pt>
                <c:pt idx="2920">
                  <c:v>44356</c:v>
                </c:pt>
                <c:pt idx="2921">
                  <c:v>44357</c:v>
                </c:pt>
                <c:pt idx="2922">
                  <c:v>44358</c:v>
                </c:pt>
                <c:pt idx="2923">
                  <c:v>44361</c:v>
                </c:pt>
                <c:pt idx="2924">
                  <c:v>44362</c:v>
                </c:pt>
                <c:pt idx="2925">
                  <c:v>44363</c:v>
                </c:pt>
                <c:pt idx="2926">
                  <c:v>44364</c:v>
                </c:pt>
                <c:pt idx="2927">
                  <c:v>44365</c:v>
                </c:pt>
                <c:pt idx="2928">
                  <c:v>44368</c:v>
                </c:pt>
                <c:pt idx="2929">
                  <c:v>44369</c:v>
                </c:pt>
                <c:pt idx="2930">
                  <c:v>44370</c:v>
                </c:pt>
                <c:pt idx="2931">
                  <c:v>44371</c:v>
                </c:pt>
                <c:pt idx="2932">
                  <c:v>44372</c:v>
                </c:pt>
                <c:pt idx="2933">
                  <c:v>44375</c:v>
                </c:pt>
                <c:pt idx="2934">
                  <c:v>44376</c:v>
                </c:pt>
                <c:pt idx="2935">
                  <c:v>44377</c:v>
                </c:pt>
                <c:pt idx="2936">
                  <c:v>44378</c:v>
                </c:pt>
                <c:pt idx="2937">
                  <c:v>44379</c:v>
                </c:pt>
                <c:pt idx="2938">
                  <c:v>44382</c:v>
                </c:pt>
                <c:pt idx="2939">
                  <c:v>44383</c:v>
                </c:pt>
                <c:pt idx="2940">
                  <c:v>44384</c:v>
                </c:pt>
                <c:pt idx="2941">
                  <c:v>44385</c:v>
                </c:pt>
                <c:pt idx="2942">
                  <c:v>44386</c:v>
                </c:pt>
                <c:pt idx="2943">
                  <c:v>44389</c:v>
                </c:pt>
                <c:pt idx="2944">
                  <c:v>44390</c:v>
                </c:pt>
                <c:pt idx="2945">
                  <c:v>44391</c:v>
                </c:pt>
                <c:pt idx="2946">
                  <c:v>44392</c:v>
                </c:pt>
                <c:pt idx="2947">
                  <c:v>44393</c:v>
                </c:pt>
                <c:pt idx="2948">
                  <c:v>44396</c:v>
                </c:pt>
                <c:pt idx="2949">
                  <c:v>44397</c:v>
                </c:pt>
                <c:pt idx="2950">
                  <c:v>44398</c:v>
                </c:pt>
                <c:pt idx="2951">
                  <c:v>44399</c:v>
                </c:pt>
                <c:pt idx="2952">
                  <c:v>44400</c:v>
                </c:pt>
                <c:pt idx="2953">
                  <c:v>44403</c:v>
                </c:pt>
                <c:pt idx="2954">
                  <c:v>44404</c:v>
                </c:pt>
                <c:pt idx="2955">
                  <c:v>44405</c:v>
                </c:pt>
                <c:pt idx="2956">
                  <c:v>44406</c:v>
                </c:pt>
                <c:pt idx="2957">
                  <c:v>44407</c:v>
                </c:pt>
                <c:pt idx="2958">
                  <c:v>44410</c:v>
                </c:pt>
                <c:pt idx="2959">
                  <c:v>44411</c:v>
                </c:pt>
                <c:pt idx="2960">
                  <c:v>44412</c:v>
                </c:pt>
                <c:pt idx="2961">
                  <c:v>44413</c:v>
                </c:pt>
                <c:pt idx="2962">
                  <c:v>44414</c:v>
                </c:pt>
                <c:pt idx="2963">
                  <c:v>44417</c:v>
                </c:pt>
                <c:pt idx="2964">
                  <c:v>44418</c:v>
                </c:pt>
                <c:pt idx="2965">
                  <c:v>44419</c:v>
                </c:pt>
                <c:pt idx="2966">
                  <c:v>44420</c:v>
                </c:pt>
                <c:pt idx="2967">
                  <c:v>44421</c:v>
                </c:pt>
                <c:pt idx="2968">
                  <c:v>44424</c:v>
                </c:pt>
                <c:pt idx="2969">
                  <c:v>44425</c:v>
                </c:pt>
                <c:pt idx="2970">
                  <c:v>44426</c:v>
                </c:pt>
                <c:pt idx="2971">
                  <c:v>44427</c:v>
                </c:pt>
                <c:pt idx="2972">
                  <c:v>44428</c:v>
                </c:pt>
                <c:pt idx="2973">
                  <c:v>44431</c:v>
                </c:pt>
                <c:pt idx="2974">
                  <c:v>44432</c:v>
                </c:pt>
                <c:pt idx="2975">
                  <c:v>44433</c:v>
                </c:pt>
                <c:pt idx="2976">
                  <c:v>44434</c:v>
                </c:pt>
                <c:pt idx="2977">
                  <c:v>44435</c:v>
                </c:pt>
                <c:pt idx="2978">
                  <c:v>44438</c:v>
                </c:pt>
                <c:pt idx="2979">
                  <c:v>44439</c:v>
                </c:pt>
                <c:pt idx="2980">
                  <c:v>44440</c:v>
                </c:pt>
                <c:pt idx="2981">
                  <c:v>44441</c:v>
                </c:pt>
                <c:pt idx="2982">
                  <c:v>44442</c:v>
                </c:pt>
                <c:pt idx="2983">
                  <c:v>44445</c:v>
                </c:pt>
                <c:pt idx="2984">
                  <c:v>44446</c:v>
                </c:pt>
                <c:pt idx="2985">
                  <c:v>44447</c:v>
                </c:pt>
                <c:pt idx="2986">
                  <c:v>44448</c:v>
                </c:pt>
                <c:pt idx="2987">
                  <c:v>44449</c:v>
                </c:pt>
                <c:pt idx="2988">
                  <c:v>44452</c:v>
                </c:pt>
                <c:pt idx="2989">
                  <c:v>44453</c:v>
                </c:pt>
                <c:pt idx="2990">
                  <c:v>44454</c:v>
                </c:pt>
                <c:pt idx="2991">
                  <c:v>44455</c:v>
                </c:pt>
                <c:pt idx="2992">
                  <c:v>44456</c:v>
                </c:pt>
                <c:pt idx="2993">
                  <c:v>44459</c:v>
                </c:pt>
                <c:pt idx="2994">
                  <c:v>44460</c:v>
                </c:pt>
                <c:pt idx="2995">
                  <c:v>44461</c:v>
                </c:pt>
                <c:pt idx="2996">
                  <c:v>44462</c:v>
                </c:pt>
                <c:pt idx="2997">
                  <c:v>44463</c:v>
                </c:pt>
                <c:pt idx="2998">
                  <c:v>44466</c:v>
                </c:pt>
                <c:pt idx="2999">
                  <c:v>44467</c:v>
                </c:pt>
                <c:pt idx="3000">
                  <c:v>44468</c:v>
                </c:pt>
                <c:pt idx="3001">
                  <c:v>44469</c:v>
                </c:pt>
                <c:pt idx="3002">
                  <c:v>44470</c:v>
                </c:pt>
                <c:pt idx="3003">
                  <c:v>44473</c:v>
                </c:pt>
                <c:pt idx="3004">
                  <c:v>44474</c:v>
                </c:pt>
                <c:pt idx="3005">
                  <c:v>44475</c:v>
                </c:pt>
                <c:pt idx="3006">
                  <c:v>44476</c:v>
                </c:pt>
                <c:pt idx="3007">
                  <c:v>44477</c:v>
                </c:pt>
                <c:pt idx="3008">
                  <c:v>44480</c:v>
                </c:pt>
                <c:pt idx="3009">
                  <c:v>44481</c:v>
                </c:pt>
                <c:pt idx="3010">
                  <c:v>44482</c:v>
                </c:pt>
                <c:pt idx="3011">
                  <c:v>44483</c:v>
                </c:pt>
                <c:pt idx="3012">
                  <c:v>44484</c:v>
                </c:pt>
                <c:pt idx="3013">
                  <c:v>44487</c:v>
                </c:pt>
                <c:pt idx="3014">
                  <c:v>44488</c:v>
                </c:pt>
                <c:pt idx="3015">
                  <c:v>44489</c:v>
                </c:pt>
                <c:pt idx="3016">
                  <c:v>44490</c:v>
                </c:pt>
                <c:pt idx="3017">
                  <c:v>44491</c:v>
                </c:pt>
                <c:pt idx="3018">
                  <c:v>44494</c:v>
                </c:pt>
                <c:pt idx="3019">
                  <c:v>44495</c:v>
                </c:pt>
                <c:pt idx="3020">
                  <c:v>44496</c:v>
                </c:pt>
                <c:pt idx="3021">
                  <c:v>44497</c:v>
                </c:pt>
                <c:pt idx="3022">
                  <c:v>44498</c:v>
                </c:pt>
                <c:pt idx="3023">
                  <c:v>44501</c:v>
                </c:pt>
                <c:pt idx="3024">
                  <c:v>44502</c:v>
                </c:pt>
                <c:pt idx="3025">
                  <c:v>44503</c:v>
                </c:pt>
                <c:pt idx="3026">
                  <c:v>44504</c:v>
                </c:pt>
                <c:pt idx="3027">
                  <c:v>44505</c:v>
                </c:pt>
                <c:pt idx="3028">
                  <c:v>44508</c:v>
                </c:pt>
                <c:pt idx="3029">
                  <c:v>44509</c:v>
                </c:pt>
                <c:pt idx="3030">
                  <c:v>44510</c:v>
                </c:pt>
                <c:pt idx="3031">
                  <c:v>44511</c:v>
                </c:pt>
                <c:pt idx="3032">
                  <c:v>44512</c:v>
                </c:pt>
                <c:pt idx="3033">
                  <c:v>44515</c:v>
                </c:pt>
                <c:pt idx="3034">
                  <c:v>44516</c:v>
                </c:pt>
                <c:pt idx="3035">
                  <c:v>44517</c:v>
                </c:pt>
                <c:pt idx="3036">
                  <c:v>44518</c:v>
                </c:pt>
                <c:pt idx="3037">
                  <c:v>44519</c:v>
                </c:pt>
                <c:pt idx="3038">
                  <c:v>44522</c:v>
                </c:pt>
                <c:pt idx="3039">
                  <c:v>44523</c:v>
                </c:pt>
                <c:pt idx="3040">
                  <c:v>44524</c:v>
                </c:pt>
                <c:pt idx="3041">
                  <c:v>44525</c:v>
                </c:pt>
                <c:pt idx="3042">
                  <c:v>44526</c:v>
                </c:pt>
                <c:pt idx="3043">
                  <c:v>44529</c:v>
                </c:pt>
                <c:pt idx="3044">
                  <c:v>44530</c:v>
                </c:pt>
                <c:pt idx="3045">
                  <c:v>44531</c:v>
                </c:pt>
                <c:pt idx="3046">
                  <c:v>44532</c:v>
                </c:pt>
                <c:pt idx="3047">
                  <c:v>44533</c:v>
                </c:pt>
                <c:pt idx="3048">
                  <c:v>44536</c:v>
                </c:pt>
                <c:pt idx="3049">
                  <c:v>44537</c:v>
                </c:pt>
                <c:pt idx="3050">
                  <c:v>44538</c:v>
                </c:pt>
                <c:pt idx="3051">
                  <c:v>44539</c:v>
                </c:pt>
                <c:pt idx="3052">
                  <c:v>44540</c:v>
                </c:pt>
                <c:pt idx="3053">
                  <c:v>44543</c:v>
                </c:pt>
                <c:pt idx="3054">
                  <c:v>44544</c:v>
                </c:pt>
                <c:pt idx="3055">
                  <c:v>44545</c:v>
                </c:pt>
                <c:pt idx="3056">
                  <c:v>44546</c:v>
                </c:pt>
                <c:pt idx="3057">
                  <c:v>44547</c:v>
                </c:pt>
                <c:pt idx="3058">
                  <c:v>44550</c:v>
                </c:pt>
                <c:pt idx="3059">
                  <c:v>44551</c:v>
                </c:pt>
                <c:pt idx="3060">
                  <c:v>44552</c:v>
                </c:pt>
                <c:pt idx="3061">
                  <c:v>44553</c:v>
                </c:pt>
                <c:pt idx="3062">
                  <c:v>44554</c:v>
                </c:pt>
                <c:pt idx="3063">
                  <c:v>44557</c:v>
                </c:pt>
                <c:pt idx="3064">
                  <c:v>44558</c:v>
                </c:pt>
                <c:pt idx="3065">
                  <c:v>44559</c:v>
                </c:pt>
                <c:pt idx="3066">
                  <c:v>44560</c:v>
                </c:pt>
                <c:pt idx="3067">
                  <c:v>44561</c:v>
                </c:pt>
                <c:pt idx="3068">
                  <c:v>44564</c:v>
                </c:pt>
                <c:pt idx="3069">
                  <c:v>44565</c:v>
                </c:pt>
                <c:pt idx="3070">
                  <c:v>44566</c:v>
                </c:pt>
                <c:pt idx="3071">
                  <c:v>44567</c:v>
                </c:pt>
                <c:pt idx="3072">
                  <c:v>44568</c:v>
                </c:pt>
                <c:pt idx="3073">
                  <c:v>44571</c:v>
                </c:pt>
                <c:pt idx="3074">
                  <c:v>44572</c:v>
                </c:pt>
                <c:pt idx="3075">
                  <c:v>44573</c:v>
                </c:pt>
                <c:pt idx="3076">
                  <c:v>44574</c:v>
                </c:pt>
                <c:pt idx="3077">
                  <c:v>44575</c:v>
                </c:pt>
                <c:pt idx="3078">
                  <c:v>44578</c:v>
                </c:pt>
                <c:pt idx="3079">
                  <c:v>44579</c:v>
                </c:pt>
                <c:pt idx="3080">
                  <c:v>44580</c:v>
                </c:pt>
                <c:pt idx="3081">
                  <c:v>44581</c:v>
                </c:pt>
                <c:pt idx="3082">
                  <c:v>44582</c:v>
                </c:pt>
                <c:pt idx="3083">
                  <c:v>44585</c:v>
                </c:pt>
                <c:pt idx="3084">
                  <c:v>44586</c:v>
                </c:pt>
                <c:pt idx="3085">
                  <c:v>44587</c:v>
                </c:pt>
                <c:pt idx="3086">
                  <c:v>44588</c:v>
                </c:pt>
                <c:pt idx="3087">
                  <c:v>44589</c:v>
                </c:pt>
                <c:pt idx="3088">
                  <c:v>44592</c:v>
                </c:pt>
                <c:pt idx="3089">
                  <c:v>44593</c:v>
                </c:pt>
                <c:pt idx="3090">
                  <c:v>44594</c:v>
                </c:pt>
                <c:pt idx="3091">
                  <c:v>44595</c:v>
                </c:pt>
                <c:pt idx="3092">
                  <c:v>44596</c:v>
                </c:pt>
                <c:pt idx="3093">
                  <c:v>44599</c:v>
                </c:pt>
                <c:pt idx="3094">
                  <c:v>44600</c:v>
                </c:pt>
                <c:pt idx="3095">
                  <c:v>44601</c:v>
                </c:pt>
                <c:pt idx="3096">
                  <c:v>44602</c:v>
                </c:pt>
                <c:pt idx="3097">
                  <c:v>44603</c:v>
                </c:pt>
                <c:pt idx="3098">
                  <c:v>44606</c:v>
                </c:pt>
                <c:pt idx="3099">
                  <c:v>44607</c:v>
                </c:pt>
                <c:pt idx="3100">
                  <c:v>44608</c:v>
                </c:pt>
                <c:pt idx="3101">
                  <c:v>44609</c:v>
                </c:pt>
                <c:pt idx="3102">
                  <c:v>44610</c:v>
                </c:pt>
                <c:pt idx="3103">
                  <c:v>44613</c:v>
                </c:pt>
                <c:pt idx="3104">
                  <c:v>44614</c:v>
                </c:pt>
                <c:pt idx="3105">
                  <c:v>44615</c:v>
                </c:pt>
                <c:pt idx="3106">
                  <c:v>44616</c:v>
                </c:pt>
                <c:pt idx="3107">
                  <c:v>44617</c:v>
                </c:pt>
                <c:pt idx="3108">
                  <c:v>44620</c:v>
                </c:pt>
                <c:pt idx="3109">
                  <c:v>44621</c:v>
                </c:pt>
                <c:pt idx="3110">
                  <c:v>44622</c:v>
                </c:pt>
                <c:pt idx="3111">
                  <c:v>44623</c:v>
                </c:pt>
                <c:pt idx="3112">
                  <c:v>44624</c:v>
                </c:pt>
                <c:pt idx="3113">
                  <c:v>44627</c:v>
                </c:pt>
                <c:pt idx="3114">
                  <c:v>44628</c:v>
                </c:pt>
                <c:pt idx="3115">
                  <c:v>44629</c:v>
                </c:pt>
                <c:pt idx="3116">
                  <c:v>44630</c:v>
                </c:pt>
                <c:pt idx="3117">
                  <c:v>44631</c:v>
                </c:pt>
                <c:pt idx="3118">
                  <c:v>44634</c:v>
                </c:pt>
                <c:pt idx="3119">
                  <c:v>44635</c:v>
                </c:pt>
                <c:pt idx="3120">
                  <c:v>44636</c:v>
                </c:pt>
                <c:pt idx="3121">
                  <c:v>44637</c:v>
                </c:pt>
                <c:pt idx="3122">
                  <c:v>44638</c:v>
                </c:pt>
                <c:pt idx="3123">
                  <c:v>44641</c:v>
                </c:pt>
                <c:pt idx="3124">
                  <c:v>44642</c:v>
                </c:pt>
                <c:pt idx="3125">
                  <c:v>44643</c:v>
                </c:pt>
                <c:pt idx="3126">
                  <c:v>44644</c:v>
                </c:pt>
                <c:pt idx="3127">
                  <c:v>44645</c:v>
                </c:pt>
                <c:pt idx="3128">
                  <c:v>44648</c:v>
                </c:pt>
                <c:pt idx="3129">
                  <c:v>44649</c:v>
                </c:pt>
                <c:pt idx="3130">
                  <c:v>44650</c:v>
                </c:pt>
                <c:pt idx="3131">
                  <c:v>44651</c:v>
                </c:pt>
                <c:pt idx="3132">
                  <c:v>44652</c:v>
                </c:pt>
                <c:pt idx="3133">
                  <c:v>44655</c:v>
                </c:pt>
                <c:pt idx="3134">
                  <c:v>44656</c:v>
                </c:pt>
                <c:pt idx="3135">
                  <c:v>44657</c:v>
                </c:pt>
                <c:pt idx="3136">
                  <c:v>44658</c:v>
                </c:pt>
                <c:pt idx="3137">
                  <c:v>44659</c:v>
                </c:pt>
                <c:pt idx="3138">
                  <c:v>44662</c:v>
                </c:pt>
                <c:pt idx="3139">
                  <c:v>44663</c:v>
                </c:pt>
                <c:pt idx="3140">
                  <c:v>44664</c:v>
                </c:pt>
                <c:pt idx="3141">
                  <c:v>44665</c:v>
                </c:pt>
                <c:pt idx="3142">
                  <c:v>44666</c:v>
                </c:pt>
                <c:pt idx="3143">
                  <c:v>44670</c:v>
                </c:pt>
                <c:pt idx="3144">
                  <c:v>44671</c:v>
                </c:pt>
                <c:pt idx="3145">
                  <c:v>44672</c:v>
                </c:pt>
                <c:pt idx="3146">
                  <c:v>44673</c:v>
                </c:pt>
                <c:pt idx="3147">
                  <c:v>44676</c:v>
                </c:pt>
                <c:pt idx="3148">
                  <c:v>44677</c:v>
                </c:pt>
                <c:pt idx="3149">
                  <c:v>44678</c:v>
                </c:pt>
                <c:pt idx="3150">
                  <c:v>44679</c:v>
                </c:pt>
                <c:pt idx="3151">
                  <c:v>44680</c:v>
                </c:pt>
                <c:pt idx="3152">
                  <c:v>44683</c:v>
                </c:pt>
                <c:pt idx="3153">
                  <c:v>44684</c:v>
                </c:pt>
                <c:pt idx="3154">
                  <c:v>44685</c:v>
                </c:pt>
                <c:pt idx="3155">
                  <c:v>44686</c:v>
                </c:pt>
                <c:pt idx="3156">
                  <c:v>44687</c:v>
                </c:pt>
                <c:pt idx="3157">
                  <c:v>44690</c:v>
                </c:pt>
                <c:pt idx="3158">
                  <c:v>44691</c:v>
                </c:pt>
                <c:pt idx="3159">
                  <c:v>44692</c:v>
                </c:pt>
                <c:pt idx="3160">
                  <c:v>44693</c:v>
                </c:pt>
                <c:pt idx="3161">
                  <c:v>44694</c:v>
                </c:pt>
                <c:pt idx="3162">
                  <c:v>44697</c:v>
                </c:pt>
                <c:pt idx="3163">
                  <c:v>44698</c:v>
                </c:pt>
                <c:pt idx="3164">
                  <c:v>44699</c:v>
                </c:pt>
                <c:pt idx="3165">
                  <c:v>44700</c:v>
                </c:pt>
                <c:pt idx="3166">
                  <c:v>44701</c:v>
                </c:pt>
                <c:pt idx="3167">
                  <c:v>44704</c:v>
                </c:pt>
                <c:pt idx="3168">
                  <c:v>44705</c:v>
                </c:pt>
                <c:pt idx="3169">
                  <c:v>44706</c:v>
                </c:pt>
                <c:pt idx="3170">
                  <c:v>44707</c:v>
                </c:pt>
                <c:pt idx="3171">
                  <c:v>44708</c:v>
                </c:pt>
              </c:numCache>
            </c:numRef>
          </c:cat>
          <c:val>
            <c:numRef>
              <c:f>'Gráfica 5.7'!$D$9:$D$3180</c:f>
              <c:numCache>
                <c:formatCode>General</c:formatCode>
                <c:ptCount val="317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1F0-49E3-87A7-0D27692123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3891200"/>
        <c:axId val="1063890784"/>
      </c:lineChart>
      <c:dateAx>
        <c:axId val="1063891200"/>
        <c:scaling>
          <c:orientation val="minMax"/>
          <c:min val="40325"/>
        </c:scaling>
        <c:delete val="0"/>
        <c:axPos val="b"/>
        <c:numFmt formatCode="[$-240A]mmm&quot;-&quot;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7F7F7F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1063890784"/>
        <c:crossesAt val="-0.5"/>
        <c:auto val="1"/>
        <c:lblOffset val="100"/>
        <c:baseTimeUnit val="days"/>
      </c:dateAx>
      <c:valAx>
        <c:axId val="1063890784"/>
        <c:scaling>
          <c:orientation val="minMax"/>
          <c:max val="5.5"/>
          <c:min val="-0.5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s-CO"/>
          </a:p>
        </c:txPr>
        <c:crossAx val="1063891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18394917135068631"/>
          <c:y val="3.5649576650807598E-2"/>
          <c:w val="0.67636433093064685"/>
          <c:h val="0.108827876624908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rgbClr val="7F7F7F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s-CO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5.xml><?xml version="1.0" encoding="utf-8"?>
<cs:colorStyle xmlns:cs="http://schemas.microsoft.com/office/drawing/2012/chartStyle" xmlns:a="http://schemas.openxmlformats.org/drawingml/2006/main" meth="withinLinearReversed" id="26">
  <a:schemeClr val="accent6"/>
</cs:colorStyle>
</file>

<file path=xl/charts/colors6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7.xml><?xml version="1.0" encoding="utf-8"?>
<cs:colorStyle xmlns:cs="http://schemas.microsoft.com/office/drawing/2012/chartStyle" xmlns:a="http://schemas.openxmlformats.org/drawingml/2006/main" meth="withinLinear" id="19">
  <a:schemeClr val="accent6"/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5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5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75000"/>
            <a:lumOff val="2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25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5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75000"/>
            <a:lumOff val="2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3</xdr:col>
      <xdr:colOff>659664</xdr:colOff>
      <xdr:row>5</xdr:row>
      <xdr:rowOff>6605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565AC77A-6EC6-450C-A58A-4183E8BFFEA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r="27972"/>
        <a:stretch/>
      </xdr:blipFill>
      <xdr:spPr>
        <a:xfrm>
          <a:off x="149679" y="0"/>
          <a:ext cx="5272485" cy="918284"/>
        </a:xfrm>
        <a:prstGeom prst="rect">
          <a:avLst/>
        </a:prstGeom>
      </xdr:spPr>
    </xdr:pic>
    <xdr:clientData/>
  </xdr:twoCellAnchor>
  <xdr:oneCellAnchor>
    <xdr:from>
      <xdr:col>2</xdr:col>
      <xdr:colOff>3072367</xdr:colOff>
      <xdr:row>0</xdr:row>
      <xdr:rowOff>28164</xdr:rowOff>
    </xdr:from>
    <xdr:ext cx="1672381" cy="446212"/>
    <xdr:sp macro="" textlink="">
      <xdr:nvSpPr>
        <xdr:cNvPr id="9" name="CuadroTexto 10">
          <a:extLst>
            <a:ext uri="{FF2B5EF4-FFF2-40B4-BE49-F238E27FC236}">
              <a16:creationId xmlns:a16="http://schemas.microsoft.com/office/drawing/2014/main" id="{EC04FE34-8DE4-4741-A0FA-7DAC990B25E5}"/>
            </a:ext>
          </a:extLst>
        </xdr:cNvPr>
        <xdr:cNvSpPr txBox="1"/>
      </xdr:nvSpPr>
      <xdr:spPr>
        <a:xfrm>
          <a:off x="3752724" y="28164"/>
          <a:ext cx="1672381" cy="44621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s-CO" sz="2400" b="1">
              <a:solidFill>
                <a:srgbClr val="6B04AA"/>
              </a:solidFill>
              <a:latin typeface="Arial" panose="020B0604020202020204" pitchFamily="34" charset="0"/>
              <a:cs typeface="Arial" panose="020B0604020202020204" pitchFamily="34" charset="0"/>
            </a:rPr>
            <a:t>Capítulo</a:t>
          </a:r>
          <a:r>
            <a:rPr lang="es-CO" sz="2400" b="1" baseline="0">
              <a:solidFill>
                <a:srgbClr val="6B04AA"/>
              </a:solidFill>
              <a:latin typeface="Arial" panose="020B0604020202020204" pitchFamily="34" charset="0"/>
              <a:cs typeface="Arial" panose="020B0604020202020204" pitchFamily="34" charset="0"/>
            </a:rPr>
            <a:t> 5</a:t>
          </a:r>
          <a:endParaRPr lang="es-CO" sz="2400" b="1">
            <a:solidFill>
              <a:srgbClr val="6B04AA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oneCellAnchor>
  <xdr:oneCellAnchor>
    <xdr:from>
      <xdr:col>2</xdr:col>
      <xdr:colOff>1660071</xdr:colOff>
      <xdr:row>2</xdr:row>
      <xdr:rowOff>30885</xdr:rowOff>
    </xdr:from>
    <xdr:ext cx="3119740" cy="446404"/>
    <xdr:sp macro="" textlink="">
      <xdr:nvSpPr>
        <xdr:cNvPr id="4" name="CuadroTexto 10">
          <a:extLst>
            <a:ext uri="{FF2B5EF4-FFF2-40B4-BE49-F238E27FC236}">
              <a16:creationId xmlns:a16="http://schemas.microsoft.com/office/drawing/2014/main" id="{E823D3F7-BA28-4857-84DE-857D9F9C1D51}"/>
            </a:ext>
          </a:extLst>
        </xdr:cNvPr>
        <xdr:cNvSpPr txBox="1"/>
      </xdr:nvSpPr>
      <xdr:spPr>
        <a:xfrm>
          <a:off x="2340428" y="384671"/>
          <a:ext cx="3119740" cy="44640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r"/>
          <a:r>
            <a:rPr lang="es-CO" sz="1200" b="1">
              <a:solidFill>
                <a:srgbClr val="6B04AA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nálisis de riesgos, pasivos y de sostenibilidad de la deuda pública </a:t>
          </a:r>
        </a:p>
      </xdr:txBody>
    </xdr:sp>
    <xdr:clientData/>
  </xdr:one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24943</cdr:x>
      <cdr:y>0.77977</cdr:y>
    </cdr:from>
    <cdr:to>
      <cdr:x>0.40622</cdr:x>
      <cdr:y>0.86937</cdr:y>
    </cdr:to>
    <cdr:sp macro="" textlink="">
      <cdr:nvSpPr>
        <cdr:cNvPr id="2" name="CuadroTexto 5"/>
        <cdr:cNvSpPr txBox="1"/>
      </cdr:nvSpPr>
      <cdr:spPr>
        <a:xfrm xmlns:a="http://schemas.openxmlformats.org/drawingml/2006/main">
          <a:off x="1172462" y="2611347"/>
          <a:ext cx="737008" cy="30005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UVR 23</a:t>
          </a:r>
        </a:p>
      </cdr:txBody>
    </cdr:sp>
  </cdr:relSizeAnchor>
  <cdr:relSizeAnchor xmlns:cdr="http://schemas.openxmlformats.org/drawingml/2006/chartDrawing">
    <cdr:from>
      <cdr:x>0.24942</cdr:x>
      <cdr:y>0.62971</cdr:y>
    </cdr:from>
    <cdr:to>
      <cdr:x>0.40621</cdr:x>
      <cdr:y>0.71931</cdr:y>
    </cdr:to>
    <cdr:sp macro="" textlink="">
      <cdr:nvSpPr>
        <cdr:cNvPr id="3" name="CuadroTexto 5"/>
        <cdr:cNvSpPr txBox="1"/>
      </cdr:nvSpPr>
      <cdr:spPr>
        <a:xfrm xmlns:a="http://schemas.openxmlformats.org/drawingml/2006/main">
          <a:off x="1172415" y="2108808"/>
          <a:ext cx="737008" cy="30005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COP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22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25051</cdr:x>
      <cdr:y>0.50142</cdr:y>
    </cdr:from>
    <cdr:to>
      <cdr:x>0.40731</cdr:x>
      <cdr:y>0.59102</cdr:y>
    </cdr:to>
    <cdr:sp macro="" textlink="">
      <cdr:nvSpPr>
        <cdr:cNvPr id="4" name="CuadroTexto 5"/>
        <cdr:cNvSpPr txBox="1"/>
      </cdr:nvSpPr>
      <cdr:spPr>
        <a:xfrm xmlns:a="http://schemas.openxmlformats.org/drawingml/2006/main">
          <a:off x="1177526" y="1679195"/>
          <a:ext cx="737055" cy="3000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COP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25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25396</cdr:x>
      <cdr:y>0.39533</cdr:y>
    </cdr:from>
    <cdr:to>
      <cdr:x>0.41075</cdr:x>
      <cdr:y>0.48493</cdr:y>
    </cdr:to>
    <cdr:sp macro="" textlink="">
      <cdr:nvSpPr>
        <cdr:cNvPr id="5" name="CuadroTexto 5"/>
        <cdr:cNvSpPr txBox="1"/>
      </cdr:nvSpPr>
      <cdr:spPr>
        <a:xfrm xmlns:a="http://schemas.openxmlformats.org/drawingml/2006/main">
          <a:off x="1193744" y="1323892"/>
          <a:ext cx="737006" cy="3000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UVR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27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25223</cdr:x>
      <cdr:y>0.30554</cdr:y>
    </cdr:from>
    <cdr:to>
      <cdr:x>0.40902</cdr:x>
      <cdr:y>0.39515</cdr:y>
    </cdr:to>
    <cdr:sp macro="" textlink="">
      <cdr:nvSpPr>
        <cdr:cNvPr id="6" name="CuadroTexto 5"/>
        <cdr:cNvSpPr txBox="1"/>
      </cdr:nvSpPr>
      <cdr:spPr>
        <a:xfrm xmlns:a="http://schemas.openxmlformats.org/drawingml/2006/main">
          <a:off x="1185637" y="1023205"/>
          <a:ext cx="737008" cy="3000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COP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28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43708</cdr:x>
      <cdr:y>0.22604</cdr:y>
    </cdr:from>
    <cdr:to>
      <cdr:x>0.59388</cdr:x>
      <cdr:y>0.31564</cdr:y>
    </cdr:to>
    <cdr:sp macro="" textlink="">
      <cdr:nvSpPr>
        <cdr:cNvPr id="7" name="CuadroTexto 1"/>
        <cdr:cNvSpPr txBox="1"/>
      </cdr:nvSpPr>
      <cdr:spPr>
        <a:xfrm xmlns:a="http://schemas.openxmlformats.org/drawingml/2006/main">
          <a:off x="2054541" y="756987"/>
          <a:ext cx="737054" cy="3000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UVR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37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44032</cdr:x>
      <cdr:y>0.80798</cdr:y>
    </cdr:from>
    <cdr:to>
      <cdr:x>0.59711</cdr:x>
      <cdr:y>0.89758</cdr:y>
    </cdr:to>
    <cdr:sp macro="" textlink="">
      <cdr:nvSpPr>
        <cdr:cNvPr id="8" name="CuadroTexto 5"/>
        <cdr:cNvSpPr txBox="1"/>
      </cdr:nvSpPr>
      <cdr:spPr>
        <a:xfrm xmlns:a="http://schemas.openxmlformats.org/drawingml/2006/main">
          <a:off x="2069779" y="2705812"/>
          <a:ext cx="737007" cy="30005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UVR 27</a:t>
          </a:r>
        </a:p>
      </cdr:txBody>
    </cdr:sp>
  </cdr:relSizeAnchor>
  <cdr:relSizeAnchor xmlns:cdr="http://schemas.openxmlformats.org/drawingml/2006/chartDrawing">
    <cdr:from>
      <cdr:x>0.4411</cdr:x>
      <cdr:y>0.75755</cdr:y>
    </cdr:from>
    <cdr:to>
      <cdr:x>0.59789</cdr:x>
      <cdr:y>0.84716</cdr:y>
    </cdr:to>
    <cdr:sp macro="" textlink="">
      <cdr:nvSpPr>
        <cdr:cNvPr id="9" name="CuadroTexto 5"/>
        <cdr:cNvSpPr txBox="1"/>
      </cdr:nvSpPr>
      <cdr:spPr>
        <a:xfrm xmlns:a="http://schemas.openxmlformats.org/drawingml/2006/main">
          <a:off x="2073432" y="2536948"/>
          <a:ext cx="737007" cy="3000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COP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27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44221</cdr:x>
      <cdr:y>0.69623</cdr:y>
    </cdr:from>
    <cdr:to>
      <cdr:x>0.59901</cdr:x>
      <cdr:y>0.78583</cdr:y>
    </cdr:to>
    <cdr:sp macro="" textlink="">
      <cdr:nvSpPr>
        <cdr:cNvPr id="10" name="CuadroTexto 5"/>
        <cdr:cNvSpPr txBox="1"/>
      </cdr:nvSpPr>
      <cdr:spPr>
        <a:xfrm xmlns:a="http://schemas.openxmlformats.org/drawingml/2006/main">
          <a:off x="2078662" y="2331578"/>
          <a:ext cx="737054" cy="30005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COP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30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43503</cdr:x>
      <cdr:y>0.47923</cdr:y>
    </cdr:from>
    <cdr:to>
      <cdr:x>0.59182</cdr:x>
      <cdr:y>0.56884</cdr:y>
    </cdr:to>
    <cdr:sp macro="" textlink="">
      <cdr:nvSpPr>
        <cdr:cNvPr id="11" name="CuadroTexto 5"/>
        <cdr:cNvSpPr txBox="1"/>
      </cdr:nvSpPr>
      <cdr:spPr>
        <a:xfrm xmlns:a="http://schemas.openxmlformats.org/drawingml/2006/main">
          <a:off x="2044905" y="1604887"/>
          <a:ext cx="737007" cy="3000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COP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32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4366</cdr:x>
      <cdr:y>0.34488</cdr:y>
    </cdr:from>
    <cdr:to>
      <cdr:x>0.59339</cdr:x>
      <cdr:y>0.43449</cdr:y>
    </cdr:to>
    <cdr:sp macro="" textlink="">
      <cdr:nvSpPr>
        <cdr:cNvPr id="12" name="CuadroTexto 5"/>
        <cdr:cNvSpPr txBox="1"/>
      </cdr:nvSpPr>
      <cdr:spPr>
        <a:xfrm xmlns:a="http://schemas.openxmlformats.org/drawingml/2006/main">
          <a:off x="2052293" y="1154954"/>
          <a:ext cx="737007" cy="3000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COP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34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43737</cdr:x>
      <cdr:y>0.25586</cdr:y>
    </cdr:from>
    <cdr:to>
      <cdr:x>0.59417</cdr:x>
      <cdr:y>0.34546</cdr:y>
    </cdr:to>
    <cdr:sp macro="" textlink="">
      <cdr:nvSpPr>
        <cdr:cNvPr id="13" name="CuadroTexto 5"/>
        <cdr:cNvSpPr txBox="1"/>
      </cdr:nvSpPr>
      <cdr:spPr>
        <a:xfrm xmlns:a="http://schemas.openxmlformats.org/drawingml/2006/main">
          <a:off x="2055887" y="856830"/>
          <a:ext cx="737055" cy="30005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UVR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35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25119</cdr:x>
      <cdr:y>0.22791</cdr:y>
    </cdr:from>
    <cdr:to>
      <cdr:x>0.40799</cdr:x>
      <cdr:y>0.31752</cdr:y>
    </cdr:to>
    <cdr:sp macro="" textlink="">
      <cdr:nvSpPr>
        <cdr:cNvPr id="14" name="CuadroTexto 5"/>
        <cdr:cNvSpPr txBox="1"/>
      </cdr:nvSpPr>
      <cdr:spPr>
        <a:xfrm xmlns:a="http://schemas.openxmlformats.org/drawingml/2006/main">
          <a:off x="1180755" y="763228"/>
          <a:ext cx="737055" cy="3000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UVR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37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2852</cdr:x>
      <cdr:y>0.83739</cdr:y>
    </cdr:from>
    <cdr:to>
      <cdr:x>0.78532</cdr:x>
      <cdr:y>0.92699</cdr:y>
    </cdr:to>
    <cdr:sp macro="" textlink="">
      <cdr:nvSpPr>
        <cdr:cNvPr id="15" name="CuadroTexto 5"/>
        <cdr:cNvSpPr txBox="1"/>
      </cdr:nvSpPr>
      <cdr:spPr>
        <a:xfrm xmlns:a="http://schemas.openxmlformats.org/drawingml/2006/main">
          <a:off x="2954433" y="2804319"/>
          <a:ext cx="737054" cy="3000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UVR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29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2457</cdr:x>
      <cdr:y>0.78267</cdr:y>
    </cdr:from>
    <cdr:to>
      <cdr:x>0.78136</cdr:x>
      <cdr:y>0.87227</cdr:y>
    </cdr:to>
    <cdr:sp macro="" textlink="">
      <cdr:nvSpPr>
        <cdr:cNvPr id="16" name="CuadroTexto 5"/>
        <cdr:cNvSpPr txBox="1"/>
      </cdr:nvSpPr>
      <cdr:spPr>
        <a:xfrm xmlns:a="http://schemas.openxmlformats.org/drawingml/2006/main">
          <a:off x="2935840" y="2621065"/>
          <a:ext cx="737007" cy="30005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COP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30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283</cdr:x>
      <cdr:y>0.65952</cdr:y>
    </cdr:from>
    <cdr:to>
      <cdr:x>0.7851</cdr:x>
      <cdr:y>0.74912</cdr:y>
    </cdr:to>
    <cdr:sp macro="" textlink="">
      <cdr:nvSpPr>
        <cdr:cNvPr id="17" name="CuadroTexto 5"/>
        <cdr:cNvSpPr txBox="1"/>
      </cdr:nvSpPr>
      <cdr:spPr>
        <a:xfrm xmlns:a="http://schemas.openxmlformats.org/drawingml/2006/main">
          <a:off x="2953378" y="2208649"/>
          <a:ext cx="737055" cy="30005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COP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31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2618</cdr:x>
      <cdr:y>0.5221</cdr:y>
    </cdr:from>
    <cdr:to>
      <cdr:x>0.78297</cdr:x>
      <cdr:y>0.6117</cdr:y>
    </cdr:to>
    <cdr:sp macro="" textlink="">
      <cdr:nvSpPr>
        <cdr:cNvPr id="18" name="CuadroTexto 5"/>
        <cdr:cNvSpPr txBox="1"/>
      </cdr:nvSpPr>
      <cdr:spPr>
        <a:xfrm xmlns:a="http://schemas.openxmlformats.org/drawingml/2006/main">
          <a:off x="2943423" y="1748442"/>
          <a:ext cx="737007" cy="30005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COP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32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2059</cdr:x>
      <cdr:y>0.44213</cdr:y>
    </cdr:from>
    <cdr:to>
      <cdr:x>0.77739</cdr:x>
      <cdr:y>0.53174</cdr:y>
    </cdr:to>
    <cdr:sp macro="" textlink="">
      <cdr:nvSpPr>
        <cdr:cNvPr id="19" name="CuadroTexto 5"/>
        <cdr:cNvSpPr txBox="1"/>
      </cdr:nvSpPr>
      <cdr:spPr>
        <a:xfrm xmlns:a="http://schemas.openxmlformats.org/drawingml/2006/main">
          <a:off x="2917146" y="1480630"/>
          <a:ext cx="737055" cy="3000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UVR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33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2349</cdr:x>
      <cdr:y>0.40446</cdr:y>
    </cdr:from>
    <cdr:to>
      <cdr:x>0.78029</cdr:x>
      <cdr:y>0.49407</cdr:y>
    </cdr:to>
    <cdr:sp macro="" textlink="">
      <cdr:nvSpPr>
        <cdr:cNvPr id="20" name="CuadroTexto 5"/>
        <cdr:cNvSpPr txBox="1"/>
      </cdr:nvSpPr>
      <cdr:spPr>
        <a:xfrm xmlns:a="http://schemas.openxmlformats.org/drawingml/2006/main">
          <a:off x="2930777" y="1354494"/>
          <a:ext cx="737055" cy="3000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COP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34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2507</cdr:x>
      <cdr:y>0.32091</cdr:y>
    </cdr:from>
    <cdr:to>
      <cdr:x>0.78187</cdr:x>
      <cdr:y>0.41051</cdr:y>
    </cdr:to>
    <cdr:sp macro="" textlink="">
      <cdr:nvSpPr>
        <cdr:cNvPr id="21" name="CuadroTexto 5"/>
        <cdr:cNvSpPr txBox="1"/>
      </cdr:nvSpPr>
      <cdr:spPr>
        <a:xfrm xmlns:a="http://schemas.openxmlformats.org/drawingml/2006/main">
          <a:off x="2938205" y="1074687"/>
          <a:ext cx="737055" cy="3000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UVR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35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2618</cdr:x>
      <cdr:y>0.24133</cdr:y>
    </cdr:from>
    <cdr:to>
      <cdr:x>0.78297</cdr:x>
      <cdr:y>0.33094</cdr:y>
    </cdr:to>
    <cdr:sp macro="" textlink="">
      <cdr:nvSpPr>
        <cdr:cNvPr id="22" name="CuadroTexto 5"/>
        <cdr:cNvSpPr txBox="1"/>
      </cdr:nvSpPr>
      <cdr:spPr>
        <a:xfrm xmlns:a="http://schemas.openxmlformats.org/drawingml/2006/main">
          <a:off x="2943423" y="808180"/>
          <a:ext cx="737007" cy="3000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UVR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37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058</cdr:x>
      <cdr:y>0.79757</cdr:y>
    </cdr:from>
    <cdr:to>
      <cdr:x>0.21479</cdr:x>
      <cdr:y>0.88717</cdr:y>
    </cdr:to>
    <cdr:sp macro="" textlink="">
      <cdr:nvSpPr>
        <cdr:cNvPr id="23" name="CuadroTexto 5"/>
        <cdr:cNvSpPr txBox="1"/>
      </cdr:nvSpPr>
      <cdr:spPr>
        <a:xfrm xmlns:a="http://schemas.openxmlformats.org/drawingml/2006/main">
          <a:off x="293322" y="2001352"/>
          <a:ext cx="792938" cy="22483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UVR 23</a:t>
          </a:r>
        </a:p>
      </cdr:txBody>
    </cdr:sp>
  </cdr:relSizeAnchor>
  <cdr:relSizeAnchor xmlns:cdr="http://schemas.openxmlformats.org/drawingml/2006/chartDrawing">
    <cdr:from>
      <cdr:x>0.06142</cdr:x>
      <cdr:y>0.70597</cdr:y>
    </cdr:from>
    <cdr:to>
      <cdr:x>0.21821</cdr:x>
      <cdr:y>0.79557</cdr:y>
    </cdr:to>
    <cdr:sp macro="" textlink="">
      <cdr:nvSpPr>
        <cdr:cNvPr id="24" name="CuadroTexto 5"/>
        <cdr:cNvSpPr txBox="1"/>
      </cdr:nvSpPr>
      <cdr:spPr>
        <a:xfrm xmlns:a="http://schemas.openxmlformats.org/drawingml/2006/main">
          <a:off x="310637" y="1771499"/>
          <a:ext cx="792937" cy="22483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COP 25</a:t>
          </a:r>
        </a:p>
      </cdr:txBody>
    </cdr:sp>
  </cdr:relSizeAnchor>
  <cdr:relSizeAnchor xmlns:cdr="http://schemas.openxmlformats.org/drawingml/2006/chartDrawing">
    <cdr:from>
      <cdr:x>0.05894</cdr:x>
      <cdr:y>0.62632</cdr:y>
    </cdr:from>
    <cdr:to>
      <cdr:x>0.2118</cdr:x>
      <cdr:y>0.71872</cdr:y>
    </cdr:to>
    <cdr:sp macro="" textlink="">
      <cdr:nvSpPr>
        <cdr:cNvPr id="25" name="CuadroTexto 5"/>
        <cdr:cNvSpPr txBox="1"/>
      </cdr:nvSpPr>
      <cdr:spPr>
        <a:xfrm xmlns:a="http://schemas.openxmlformats.org/drawingml/2006/main">
          <a:off x="298068" y="1571632"/>
          <a:ext cx="773062" cy="2318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UVR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27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06024</cdr:x>
      <cdr:y>0.53684</cdr:y>
    </cdr:from>
    <cdr:to>
      <cdr:x>0.21703</cdr:x>
      <cdr:y>0.62644</cdr:y>
    </cdr:to>
    <cdr:sp macro="" textlink="">
      <cdr:nvSpPr>
        <cdr:cNvPr id="26" name="CuadroTexto 5"/>
        <cdr:cNvSpPr txBox="1"/>
      </cdr:nvSpPr>
      <cdr:spPr>
        <a:xfrm xmlns:a="http://schemas.openxmlformats.org/drawingml/2006/main">
          <a:off x="304651" y="1347097"/>
          <a:ext cx="792937" cy="22483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COP 28</a:t>
          </a:r>
        </a:p>
      </cdr:txBody>
    </cdr:sp>
  </cdr:relSizeAnchor>
  <cdr:relSizeAnchor xmlns:cdr="http://schemas.openxmlformats.org/drawingml/2006/chartDrawing">
    <cdr:from>
      <cdr:x>0.06129</cdr:x>
      <cdr:y>0.45532</cdr:y>
    </cdr:from>
    <cdr:to>
      <cdr:x>0.21808</cdr:x>
      <cdr:y>0.54492</cdr:y>
    </cdr:to>
    <cdr:sp macro="" textlink="">
      <cdr:nvSpPr>
        <cdr:cNvPr id="27" name="CuadroTexto 5"/>
        <cdr:cNvSpPr txBox="1"/>
      </cdr:nvSpPr>
      <cdr:spPr>
        <a:xfrm xmlns:a="http://schemas.openxmlformats.org/drawingml/2006/main">
          <a:off x="309943" y="1142535"/>
          <a:ext cx="792937" cy="22483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COP 32</a:t>
          </a:r>
        </a:p>
      </cdr:txBody>
    </cdr:sp>
  </cdr:relSizeAnchor>
  <cdr:relSizeAnchor xmlns:cdr="http://schemas.openxmlformats.org/drawingml/2006/chartDrawing">
    <cdr:from>
      <cdr:x>0.06352</cdr:x>
      <cdr:y>0.38152</cdr:y>
    </cdr:from>
    <cdr:to>
      <cdr:x>0.22031</cdr:x>
      <cdr:y>0.47112</cdr:y>
    </cdr:to>
    <cdr:sp macro="" textlink="">
      <cdr:nvSpPr>
        <cdr:cNvPr id="28" name="CuadroTexto 5"/>
        <cdr:cNvSpPr txBox="1"/>
      </cdr:nvSpPr>
      <cdr:spPr>
        <a:xfrm xmlns:a="http://schemas.openxmlformats.org/drawingml/2006/main">
          <a:off x="321221" y="957351"/>
          <a:ext cx="792937" cy="22483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UVR 35</a:t>
          </a:r>
        </a:p>
      </cdr:txBody>
    </cdr:sp>
  </cdr:relSizeAnchor>
  <cdr:relSizeAnchor xmlns:cdr="http://schemas.openxmlformats.org/drawingml/2006/chartDrawing">
    <cdr:from>
      <cdr:x>0.81123</cdr:x>
      <cdr:y>0.78518</cdr:y>
    </cdr:from>
    <cdr:to>
      <cdr:x>0.96803</cdr:x>
      <cdr:y>0.87478</cdr:y>
    </cdr:to>
    <cdr:sp macro="" textlink="">
      <cdr:nvSpPr>
        <cdr:cNvPr id="29" name="CuadroTexto 5">
          <a:extLst xmlns:a="http://schemas.openxmlformats.org/drawingml/2006/main">
            <a:ext uri="{FF2B5EF4-FFF2-40B4-BE49-F238E27FC236}">
              <a16:creationId xmlns:a16="http://schemas.microsoft.com/office/drawing/2014/main" id="{CE55EF47-F377-41D3-BC74-C628A676DF6D}"/>
            </a:ext>
          </a:extLst>
        </cdr:cNvPr>
        <cdr:cNvSpPr txBox="1"/>
      </cdr:nvSpPr>
      <cdr:spPr>
        <a:xfrm xmlns:a="http://schemas.openxmlformats.org/drawingml/2006/main">
          <a:off x="3813279" y="2629480"/>
          <a:ext cx="737055" cy="30005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UVR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25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81257</cdr:x>
      <cdr:y>0.64527</cdr:y>
    </cdr:from>
    <cdr:to>
      <cdr:x>0.96937</cdr:x>
      <cdr:y>0.73488</cdr:y>
    </cdr:to>
    <cdr:sp macro="" textlink="">
      <cdr:nvSpPr>
        <cdr:cNvPr id="30" name="CuadroTexto 5">
          <a:extLst xmlns:a="http://schemas.openxmlformats.org/drawingml/2006/main">
            <a:ext uri="{FF2B5EF4-FFF2-40B4-BE49-F238E27FC236}">
              <a16:creationId xmlns:a16="http://schemas.microsoft.com/office/drawing/2014/main" id="{647F7E43-37BF-44FA-91FA-823B4B189447}"/>
            </a:ext>
          </a:extLst>
        </cdr:cNvPr>
        <cdr:cNvSpPr txBox="1"/>
      </cdr:nvSpPr>
      <cdr:spPr>
        <a:xfrm xmlns:a="http://schemas.openxmlformats.org/drawingml/2006/main">
          <a:off x="3819550" y="2160920"/>
          <a:ext cx="737054" cy="3000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COP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26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81044</cdr:x>
      <cdr:y>0.47181</cdr:y>
    </cdr:from>
    <cdr:to>
      <cdr:x>0.96724</cdr:x>
      <cdr:y>0.56142</cdr:y>
    </cdr:to>
    <cdr:sp macro="" textlink="">
      <cdr:nvSpPr>
        <cdr:cNvPr id="31" name="CuadroTexto 5">
          <a:extLst xmlns:a="http://schemas.openxmlformats.org/drawingml/2006/main">
            <a:ext uri="{FF2B5EF4-FFF2-40B4-BE49-F238E27FC236}">
              <a16:creationId xmlns:a16="http://schemas.microsoft.com/office/drawing/2014/main" id="{78186E81-FA54-4E7D-ADCC-A4516944F89A}"/>
            </a:ext>
          </a:extLst>
        </cdr:cNvPr>
        <cdr:cNvSpPr txBox="1"/>
      </cdr:nvSpPr>
      <cdr:spPr>
        <a:xfrm xmlns:a="http://schemas.openxmlformats.org/drawingml/2006/main">
          <a:off x="3809576" y="1580026"/>
          <a:ext cx="737054" cy="3000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100" b="1">
              <a:solidFill>
                <a:schemeClr val="accent6">
                  <a:lumMod val="50000"/>
                </a:schemeClr>
              </a:solidFill>
            </a:rPr>
            <a:t>COP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42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1227</cdr:x>
      <cdr:y>0.37905</cdr:y>
    </cdr:from>
    <cdr:to>
      <cdr:x>0.13243</cdr:x>
      <cdr:y>0.3927</cdr:y>
    </cdr:to>
    <cdr:sp macro="" textlink="">
      <cdr:nvSpPr>
        <cdr:cNvPr id="32" name="Elipse 31">
          <a:extLst xmlns:a="http://schemas.openxmlformats.org/drawingml/2006/main">
            <a:ext uri="{FF2B5EF4-FFF2-40B4-BE49-F238E27FC236}">
              <a16:creationId xmlns:a16="http://schemas.microsoft.com/office/drawing/2014/main" id="{602D4FD6-F898-118B-05EB-67275197566C}"/>
            </a:ext>
          </a:extLst>
        </cdr:cNvPr>
        <cdr:cNvSpPr/>
      </cdr:nvSpPr>
      <cdr:spPr>
        <a:xfrm xmlns:a="http://schemas.openxmlformats.org/drawingml/2006/main">
          <a:off x="576774" y="1269376"/>
          <a:ext cx="45719" cy="45719"/>
        </a:xfrm>
        <a:prstGeom xmlns:a="http://schemas.openxmlformats.org/drawingml/2006/main" prst="ellipse">
          <a:avLst/>
        </a:prstGeom>
        <a:solidFill xmlns:a="http://schemas.openxmlformats.org/drawingml/2006/main">
          <a:srgbClr val="6B04AA"/>
        </a:solidFill>
        <a:ln xmlns:a="http://schemas.openxmlformats.org/drawingml/2006/main">
          <a:solidFill>
            <a:srgbClr val="6B04AA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CO"/>
        </a:p>
      </cdr:txBody>
    </cdr:sp>
  </cdr:relSizeAnchor>
  <cdr:relSizeAnchor xmlns:cdr="http://schemas.openxmlformats.org/drawingml/2006/chartDrawing">
    <cdr:from>
      <cdr:x>0.31118</cdr:x>
      <cdr:y>0.22598</cdr:y>
    </cdr:from>
    <cdr:to>
      <cdr:x>0.32091</cdr:x>
      <cdr:y>0.23963</cdr:y>
    </cdr:to>
    <cdr:sp macro="" textlink="">
      <cdr:nvSpPr>
        <cdr:cNvPr id="33" name="Elipse 32">
          <a:extLst xmlns:a="http://schemas.openxmlformats.org/drawingml/2006/main">
            <a:ext uri="{FF2B5EF4-FFF2-40B4-BE49-F238E27FC236}">
              <a16:creationId xmlns:a16="http://schemas.microsoft.com/office/drawing/2014/main" id="{83A80897-869A-0197-6825-33FE7ECC96FA}"/>
            </a:ext>
          </a:extLst>
        </cdr:cNvPr>
        <cdr:cNvSpPr/>
      </cdr:nvSpPr>
      <cdr:spPr>
        <a:xfrm xmlns:a="http://schemas.openxmlformats.org/drawingml/2006/main">
          <a:off x="1462741" y="756770"/>
          <a:ext cx="45719" cy="45719"/>
        </a:xfrm>
        <a:prstGeom xmlns:a="http://schemas.openxmlformats.org/drawingml/2006/main" prst="ellipse">
          <a:avLst/>
        </a:prstGeom>
        <a:solidFill xmlns:a="http://schemas.openxmlformats.org/drawingml/2006/main">
          <a:srgbClr val="6B04AA"/>
        </a:solidFill>
        <a:ln xmlns:a="http://schemas.openxmlformats.org/drawingml/2006/main">
          <a:solidFill>
            <a:srgbClr val="6B04AA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CO"/>
        </a:p>
      </cdr:txBody>
    </cdr:sp>
  </cdr:relSizeAnchor>
  <cdr:relSizeAnchor xmlns:cdr="http://schemas.openxmlformats.org/drawingml/2006/chartDrawing">
    <cdr:from>
      <cdr:x>0.49713</cdr:x>
      <cdr:y>0.23936</cdr:y>
    </cdr:from>
    <cdr:to>
      <cdr:x>0.50685</cdr:x>
      <cdr:y>0.25301</cdr:y>
    </cdr:to>
    <cdr:sp macro="" textlink="">
      <cdr:nvSpPr>
        <cdr:cNvPr id="34" name="Elipse 33">
          <a:extLst xmlns:a="http://schemas.openxmlformats.org/drawingml/2006/main">
            <a:ext uri="{FF2B5EF4-FFF2-40B4-BE49-F238E27FC236}">
              <a16:creationId xmlns:a16="http://schemas.microsoft.com/office/drawing/2014/main" id="{218C36E4-F70A-8F89-36B9-64C360889BB2}"/>
            </a:ext>
          </a:extLst>
        </cdr:cNvPr>
        <cdr:cNvSpPr/>
      </cdr:nvSpPr>
      <cdr:spPr>
        <a:xfrm xmlns:a="http://schemas.openxmlformats.org/drawingml/2006/main">
          <a:off x="2336800" y="801594"/>
          <a:ext cx="45719" cy="45719"/>
        </a:xfrm>
        <a:prstGeom xmlns:a="http://schemas.openxmlformats.org/drawingml/2006/main" prst="ellipse">
          <a:avLst/>
        </a:prstGeom>
        <a:solidFill xmlns:a="http://schemas.openxmlformats.org/drawingml/2006/main">
          <a:srgbClr val="6B04AA"/>
        </a:solidFill>
        <a:ln xmlns:a="http://schemas.openxmlformats.org/drawingml/2006/main">
          <a:solidFill>
            <a:srgbClr val="6B04AA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CO"/>
        </a:p>
      </cdr:txBody>
    </cdr:sp>
  </cdr:relSizeAnchor>
  <cdr:relSizeAnchor xmlns:cdr="http://schemas.openxmlformats.org/drawingml/2006/chartDrawing">
    <cdr:from>
      <cdr:x>0.68546</cdr:x>
      <cdr:y>0.24606</cdr:y>
    </cdr:from>
    <cdr:to>
      <cdr:x>0.69518</cdr:x>
      <cdr:y>0.25971</cdr:y>
    </cdr:to>
    <cdr:sp macro="" textlink="">
      <cdr:nvSpPr>
        <cdr:cNvPr id="35" name="Elipse 34">
          <a:extLst xmlns:a="http://schemas.openxmlformats.org/drawingml/2006/main">
            <a:ext uri="{FF2B5EF4-FFF2-40B4-BE49-F238E27FC236}">
              <a16:creationId xmlns:a16="http://schemas.microsoft.com/office/drawing/2014/main" id="{CC4225DB-D11D-CDDA-9E72-A1435C90616F}"/>
            </a:ext>
          </a:extLst>
        </cdr:cNvPr>
        <cdr:cNvSpPr/>
      </cdr:nvSpPr>
      <cdr:spPr>
        <a:xfrm xmlns:a="http://schemas.openxmlformats.org/drawingml/2006/main">
          <a:off x="3222065" y="824006"/>
          <a:ext cx="45719" cy="45719"/>
        </a:xfrm>
        <a:prstGeom xmlns:a="http://schemas.openxmlformats.org/drawingml/2006/main" prst="ellipse">
          <a:avLst/>
        </a:prstGeom>
        <a:solidFill xmlns:a="http://schemas.openxmlformats.org/drawingml/2006/main">
          <a:srgbClr val="6B04AA"/>
        </a:solidFill>
        <a:ln xmlns:a="http://schemas.openxmlformats.org/drawingml/2006/main">
          <a:solidFill>
            <a:srgbClr val="6B04AA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CO"/>
        </a:p>
      </cdr:txBody>
    </cdr:sp>
  </cdr:relSizeAnchor>
  <cdr:relSizeAnchor xmlns:cdr="http://schemas.openxmlformats.org/drawingml/2006/chartDrawing">
    <cdr:from>
      <cdr:x>0.8714</cdr:x>
      <cdr:y>0.44683</cdr:y>
    </cdr:from>
    <cdr:to>
      <cdr:x>0.88113</cdr:x>
      <cdr:y>0.46048</cdr:y>
    </cdr:to>
    <cdr:sp macro="" textlink="">
      <cdr:nvSpPr>
        <cdr:cNvPr id="36" name="Elipse 35">
          <a:extLst xmlns:a="http://schemas.openxmlformats.org/drawingml/2006/main">
            <a:ext uri="{FF2B5EF4-FFF2-40B4-BE49-F238E27FC236}">
              <a16:creationId xmlns:a16="http://schemas.microsoft.com/office/drawing/2014/main" id="{C9837AF9-70BD-5A05-0403-D6D59477AE08}"/>
            </a:ext>
          </a:extLst>
        </cdr:cNvPr>
        <cdr:cNvSpPr/>
      </cdr:nvSpPr>
      <cdr:spPr>
        <a:xfrm xmlns:a="http://schemas.openxmlformats.org/drawingml/2006/main">
          <a:off x="4096124" y="1496358"/>
          <a:ext cx="45719" cy="45719"/>
        </a:xfrm>
        <a:prstGeom xmlns:a="http://schemas.openxmlformats.org/drawingml/2006/main" prst="ellipse">
          <a:avLst/>
        </a:prstGeom>
        <a:solidFill xmlns:a="http://schemas.openxmlformats.org/drawingml/2006/main">
          <a:srgbClr val="6B04AA"/>
        </a:solidFill>
        <a:ln xmlns:a="http://schemas.openxmlformats.org/drawingml/2006/main">
          <a:solidFill>
            <a:srgbClr val="6B04AA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CO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50080</xdr:colOff>
      <xdr:row>2</xdr:row>
      <xdr:rowOff>101598</xdr:rowOff>
    </xdr:from>
    <xdr:to>
      <xdr:col>16</xdr:col>
      <xdr:colOff>62706</xdr:colOff>
      <xdr:row>28</xdr:row>
      <xdr:rowOff>794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0B0800B1-6D88-4B84-B7BF-8EA2B3EB4605}"/>
            </a:ext>
          </a:extLst>
        </xdr:cNvPr>
        <xdr:cNvGrpSpPr/>
      </xdr:nvGrpSpPr>
      <xdr:grpSpPr>
        <a:xfrm>
          <a:off x="5174455" y="478629"/>
          <a:ext cx="6953251" cy="4582321"/>
          <a:chOff x="6686549" y="3990974"/>
          <a:chExt cx="7181851" cy="4019551"/>
        </a:xfrm>
      </xdr:grpSpPr>
      <xdr:grpSp>
        <xdr:nvGrpSpPr>
          <xdr:cNvPr id="3" name="Grupo 2">
            <a:extLst>
              <a:ext uri="{FF2B5EF4-FFF2-40B4-BE49-F238E27FC236}">
                <a16:creationId xmlns:a16="http://schemas.microsoft.com/office/drawing/2014/main" id="{0A2FADE9-FD85-4539-8E87-27E0605FE85E}"/>
              </a:ext>
            </a:extLst>
          </xdr:cNvPr>
          <xdr:cNvGrpSpPr/>
        </xdr:nvGrpSpPr>
        <xdr:grpSpPr>
          <a:xfrm>
            <a:off x="6686549" y="3990974"/>
            <a:ext cx="7181851" cy="4019551"/>
            <a:chOff x="6686549" y="3990974"/>
            <a:chExt cx="7181851" cy="4019551"/>
          </a:xfrm>
        </xdr:grpSpPr>
        <xdr:graphicFrame macro="">
          <xdr:nvGraphicFramePr>
            <xdr:cNvPr id="5" name="Gráfico 4">
              <a:extLst>
                <a:ext uri="{FF2B5EF4-FFF2-40B4-BE49-F238E27FC236}">
                  <a16:creationId xmlns:a16="http://schemas.microsoft.com/office/drawing/2014/main" id="{1F725362-192B-4F19-B4D3-2B86AF422D42}"/>
                </a:ext>
              </a:extLst>
            </xdr:cNvPr>
            <xdr:cNvGraphicFramePr/>
          </xdr:nvGraphicFramePr>
          <xdr:xfrm>
            <a:off x="6686549" y="3990974"/>
            <a:ext cx="3590925" cy="4019551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6" name="Gráfico 5">
              <a:extLst>
                <a:ext uri="{FF2B5EF4-FFF2-40B4-BE49-F238E27FC236}">
                  <a16:creationId xmlns:a16="http://schemas.microsoft.com/office/drawing/2014/main" id="{F6B066D2-64F6-4693-842D-44859E0559ED}"/>
                </a:ext>
              </a:extLst>
            </xdr:cNvPr>
            <xdr:cNvGraphicFramePr>
              <a:graphicFrameLocks/>
            </xdr:cNvGraphicFramePr>
          </xdr:nvGraphicFramePr>
          <xdr:xfrm>
            <a:off x="10277475" y="3990974"/>
            <a:ext cx="3590925" cy="4019551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7" name="CuadroTexto 6">
              <a:extLst>
                <a:ext uri="{FF2B5EF4-FFF2-40B4-BE49-F238E27FC236}">
                  <a16:creationId xmlns:a16="http://schemas.microsoft.com/office/drawing/2014/main" id="{3967DD32-B584-40A1-BC6F-9B68C1B25F09}"/>
                </a:ext>
              </a:extLst>
            </xdr:cNvPr>
            <xdr:cNvSpPr txBox="1"/>
          </xdr:nvSpPr>
          <xdr:spPr>
            <a:xfrm>
              <a:off x="6974225" y="4899025"/>
              <a:ext cx="764473" cy="23948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r>
                <a:rPr lang="en-US" sz="1000" b="1">
                  <a:solidFill>
                    <a:srgbClr val="404040"/>
                  </a:solidFill>
                  <a:latin typeface="Arial Narrow" panose="020B0606020202030204" pitchFamily="34" charset="0"/>
                </a:rPr>
                <a:t>US$</a:t>
              </a:r>
              <a:r>
                <a:rPr lang="en-US" sz="1000" b="1" baseline="0">
                  <a:solidFill>
                    <a:srgbClr val="404040"/>
                  </a:solidFill>
                  <a:latin typeface="Arial Narrow" panose="020B0606020202030204" pitchFamily="34" charset="0"/>
                </a:rPr>
                <a:t> 1.000 Mll.</a:t>
              </a:r>
              <a:endParaRPr lang="en-US" sz="1000" b="1">
                <a:solidFill>
                  <a:srgbClr val="404040"/>
                </a:solidFill>
                <a:latin typeface="Arial Narrow" panose="020B0606020202030204" pitchFamily="34" charset="0"/>
              </a:endParaRPr>
            </a:p>
          </xdr:txBody>
        </xdr:sp>
        <xdr:sp macro="" textlink="">
          <xdr:nvSpPr>
            <xdr:cNvPr id="8" name="CuadroTexto 7">
              <a:extLst>
                <a:ext uri="{FF2B5EF4-FFF2-40B4-BE49-F238E27FC236}">
                  <a16:creationId xmlns:a16="http://schemas.microsoft.com/office/drawing/2014/main" id="{8E20E3EB-7F20-40F7-95B0-BF5CE0F2BA2B}"/>
                </a:ext>
              </a:extLst>
            </xdr:cNvPr>
            <xdr:cNvSpPr txBox="1"/>
          </xdr:nvSpPr>
          <xdr:spPr>
            <a:xfrm>
              <a:off x="8131982" y="6146800"/>
              <a:ext cx="688801" cy="23948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r>
                <a:rPr lang="en-US" sz="1000" b="1">
                  <a:solidFill>
                    <a:srgbClr val="404040"/>
                  </a:solidFill>
                  <a:latin typeface="Arial Narrow" panose="020B0606020202030204" pitchFamily="34" charset="0"/>
                </a:rPr>
                <a:t>US$</a:t>
              </a:r>
              <a:r>
                <a:rPr lang="en-US" sz="1000" b="1" baseline="0">
                  <a:solidFill>
                    <a:srgbClr val="404040"/>
                  </a:solidFill>
                  <a:latin typeface="Arial Narrow" panose="020B0606020202030204" pitchFamily="34" charset="0"/>
                </a:rPr>
                <a:t> 514 Mll.</a:t>
              </a:r>
              <a:endParaRPr lang="en-US" sz="1000" b="1">
                <a:solidFill>
                  <a:srgbClr val="404040"/>
                </a:solidFill>
                <a:latin typeface="Arial Narrow" panose="020B0606020202030204" pitchFamily="34" charset="0"/>
              </a:endParaRPr>
            </a:p>
          </xdr:txBody>
        </xdr:sp>
        <xdr:sp macro="" textlink="">
          <xdr:nvSpPr>
            <xdr:cNvPr id="9" name="CuadroTexto 8">
              <a:extLst>
                <a:ext uri="{FF2B5EF4-FFF2-40B4-BE49-F238E27FC236}">
                  <a16:creationId xmlns:a16="http://schemas.microsoft.com/office/drawing/2014/main" id="{D756E2D5-4C38-4B0E-86E2-4BF1B742EC0B}"/>
                </a:ext>
              </a:extLst>
            </xdr:cNvPr>
            <xdr:cNvSpPr txBox="1"/>
          </xdr:nvSpPr>
          <xdr:spPr>
            <a:xfrm>
              <a:off x="9224494" y="4302125"/>
              <a:ext cx="764473" cy="23948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t">
              <a:spAutoFit/>
            </a:bodyPr>
            <a:lstStyle/>
            <a:p>
              <a:r>
                <a:rPr lang="en-US" sz="1000" b="1">
                  <a:solidFill>
                    <a:srgbClr val="404040"/>
                  </a:solidFill>
                  <a:latin typeface="Arial Narrow" panose="020B0606020202030204" pitchFamily="34" charset="0"/>
                </a:rPr>
                <a:t>US$</a:t>
              </a:r>
              <a:r>
                <a:rPr lang="en-US" sz="1000" b="1" baseline="0">
                  <a:solidFill>
                    <a:srgbClr val="404040"/>
                  </a:solidFill>
                  <a:latin typeface="Arial Narrow" panose="020B0606020202030204" pitchFamily="34" charset="0"/>
                </a:rPr>
                <a:t> 1.228 Mll.</a:t>
              </a:r>
              <a:endParaRPr lang="en-US" sz="1000" b="1">
                <a:solidFill>
                  <a:srgbClr val="404040"/>
                </a:solidFill>
                <a:latin typeface="Arial Narrow" panose="020B0606020202030204" pitchFamily="34" charset="0"/>
              </a:endParaRPr>
            </a:p>
          </xdr:txBody>
        </xdr:sp>
      </xdr:grpSp>
      <xdr:cxnSp macro="">
        <xdr:nvCxnSpPr>
          <xdr:cNvPr id="4" name="Conector recto 3">
            <a:extLst>
              <a:ext uri="{FF2B5EF4-FFF2-40B4-BE49-F238E27FC236}">
                <a16:creationId xmlns:a16="http://schemas.microsoft.com/office/drawing/2014/main" id="{2B48695B-304A-44CB-A450-F6DDAA7B04C1}"/>
              </a:ext>
            </a:extLst>
          </xdr:cNvPr>
          <xdr:cNvCxnSpPr/>
        </xdr:nvCxnSpPr>
        <xdr:spPr>
          <a:xfrm>
            <a:off x="10287000" y="4076700"/>
            <a:ext cx="0" cy="3810000"/>
          </a:xfrm>
          <a:prstGeom prst="line">
            <a:avLst/>
          </a:prstGeom>
          <a:ln>
            <a:solidFill>
              <a:srgbClr val="7F7F7F"/>
            </a:solidFill>
            <a:prstDash val="sysDash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7635</cdr:x>
      <cdr:y>0.21801</cdr:y>
    </cdr:from>
    <cdr:to>
      <cdr:x>0.28924</cdr:x>
      <cdr:y>0.27759</cdr:y>
    </cdr:to>
    <cdr:sp macro="" textlink="">
      <cdr:nvSpPr>
        <cdr:cNvPr id="2" name="CuadroTexto 4"/>
        <cdr:cNvSpPr txBox="1"/>
      </cdr:nvSpPr>
      <cdr:spPr>
        <a:xfrm xmlns:a="http://schemas.openxmlformats.org/drawingml/2006/main">
          <a:off x="317815" y="876315"/>
          <a:ext cx="886140" cy="23948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rgbClr val="404040"/>
              </a:solidFill>
              <a:latin typeface="Arial Narrow" panose="020B0606020202030204" pitchFamily="34" charset="0"/>
            </a:rPr>
            <a:t>US$</a:t>
          </a:r>
          <a:r>
            <a:rPr lang="en-US" sz="1000" b="1" baseline="0">
              <a:solidFill>
                <a:srgbClr val="404040"/>
              </a:solidFill>
              <a:latin typeface="Arial Narrow" panose="020B0606020202030204" pitchFamily="34" charset="0"/>
            </a:rPr>
            <a:t> 1.000 Mll.</a:t>
          </a:r>
          <a:endParaRPr lang="en-US" sz="1000" b="1">
            <a:solidFill>
              <a:srgbClr val="40404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39465</cdr:x>
      <cdr:y>0.54344</cdr:y>
    </cdr:from>
    <cdr:to>
      <cdr:x>0.58647</cdr:x>
      <cdr:y>0.60302</cdr:y>
    </cdr:to>
    <cdr:sp macro="" textlink="">
      <cdr:nvSpPr>
        <cdr:cNvPr id="3" name="CuadroTexto 5"/>
        <cdr:cNvSpPr txBox="1"/>
      </cdr:nvSpPr>
      <cdr:spPr>
        <a:xfrm xmlns:a="http://schemas.openxmlformats.org/drawingml/2006/main">
          <a:off x="1642715" y="2184390"/>
          <a:ext cx="798424" cy="23948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rgbClr val="404040"/>
              </a:solidFill>
              <a:latin typeface="Arial Narrow" panose="020B0606020202030204" pitchFamily="34" charset="0"/>
            </a:rPr>
            <a:t>US$</a:t>
          </a:r>
          <a:r>
            <a:rPr lang="en-US" sz="1000" b="1" baseline="0">
              <a:solidFill>
                <a:srgbClr val="404040"/>
              </a:solidFill>
              <a:latin typeface="Arial Narrow" panose="020B0606020202030204" pitchFamily="34" charset="0"/>
            </a:rPr>
            <a:t> 514 Mll.</a:t>
          </a:r>
          <a:endParaRPr lang="en-US" sz="1000" b="1">
            <a:solidFill>
              <a:srgbClr val="404040"/>
            </a:solidFill>
            <a:latin typeface="Arial Narrow" panose="020B0606020202030204" pitchFamily="34" charset="0"/>
          </a:endParaRPr>
        </a:p>
      </cdr:txBody>
    </cdr:sp>
  </cdr:relSizeAnchor>
  <cdr:relSizeAnchor xmlns:cdr="http://schemas.openxmlformats.org/drawingml/2006/chartDrawing">
    <cdr:from>
      <cdr:x>0.70315</cdr:x>
      <cdr:y>0.08215</cdr:y>
    </cdr:from>
    <cdr:to>
      <cdr:x>0.91604</cdr:x>
      <cdr:y>0.14173</cdr:y>
    </cdr:to>
    <cdr:sp macro="" textlink="">
      <cdr:nvSpPr>
        <cdr:cNvPr id="4" name="CuadroTexto 6"/>
        <cdr:cNvSpPr txBox="1"/>
      </cdr:nvSpPr>
      <cdr:spPr>
        <a:xfrm xmlns:a="http://schemas.openxmlformats.org/drawingml/2006/main">
          <a:off x="2926791" y="330200"/>
          <a:ext cx="886140" cy="239489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rgbClr val="404040"/>
              </a:solidFill>
              <a:latin typeface="Arial Narrow" panose="020B0606020202030204" pitchFamily="34" charset="0"/>
            </a:rPr>
            <a:t>US$</a:t>
          </a:r>
          <a:r>
            <a:rPr lang="en-US" sz="1000" b="1" baseline="0">
              <a:solidFill>
                <a:srgbClr val="404040"/>
              </a:solidFill>
              <a:latin typeface="Arial Narrow" panose="020B0606020202030204" pitchFamily="34" charset="0"/>
            </a:rPr>
            <a:t> 1.228 Mll.</a:t>
          </a:r>
          <a:endParaRPr lang="en-US" sz="1000" b="1">
            <a:solidFill>
              <a:srgbClr val="404040"/>
            </a:solidFill>
            <a:latin typeface="Arial Narrow" panose="020B0606020202030204" pitchFamily="34" charset="0"/>
          </a:endParaRP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96433</xdr:colOff>
      <xdr:row>3062</xdr:row>
      <xdr:rowOff>90169</xdr:rowOff>
    </xdr:from>
    <xdr:to>
      <xdr:col>16</xdr:col>
      <xdr:colOff>608717</xdr:colOff>
      <xdr:row>3081</xdr:row>
      <xdr:rowOff>14499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AE8A62C-CF43-4A3F-AB2A-AD8EC2CABE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74243</cdr:x>
      <cdr:y>0.48337</cdr:y>
    </cdr:from>
    <cdr:to>
      <cdr:x>0.92251</cdr:x>
      <cdr:y>0.55275</cdr:y>
    </cdr:to>
    <cdr:sp macro="" textlink="">
      <cdr:nvSpPr>
        <cdr:cNvPr id="6" name="CuadroTexto 5"/>
        <cdr:cNvSpPr txBox="1"/>
      </cdr:nvSpPr>
      <cdr:spPr>
        <a:xfrm xmlns:a="http://schemas.openxmlformats.org/drawingml/2006/main">
          <a:off x="5534976" y="1514480"/>
          <a:ext cx="1342582" cy="2173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s-CO" sz="800">
            <a:solidFill>
              <a:schemeClr val="bg2">
                <a:lumMod val="50000"/>
              </a:schemeClr>
            </a:solidFill>
          </a:endParaRP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81050</xdr:colOff>
      <xdr:row>3</xdr:row>
      <xdr:rowOff>90488</xdr:rowOff>
    </xdr:from>
    <xdr:to>
      <xdr:col>13</xdr:col>
      <xdr:colOff>805050</xdr:colOff>
      <xdr:row>20</xdr:row>
      <xdr:rowOff>9003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85FBAFC-C697-44CC-925A-A779115875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0399</xdr:colOff>
      <xdr:row>11</xdr:row>
      <xdr:rowOff>73025</xdr:rowOff>
    </xdr:from>
    <xdr:to>
      <xdr:col>8</xdr:col>
      <xdr:colOff>1119474</xdr:colOff>
      <xdr:row>29</xdr:row>
      <xdr:rowOff>113200</xdr:rowOff>
    </xdr:to>
    <xdr:graphicFrame macro="">
      <xdr:nvGraphicFramePr>
        <xdr:cNvPr id="2" name="Gráfico 6">
          <a:extLst>
            <a:ext uri="{FF2B5EF4-FFF2-40B4-BE49-F238E27FC236}">
              <a16:creationId xmlns:a16="http://schemas.microsoft.com/office/drawing/2014/main" id="{914ACF61-E909-459F-8BBF-CF484C70FA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3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>
            <a:lumMod val="75000"/>
          </a:schemeClr>
        </a:solidFill>
        <a:ln xmlns:a="http://schemas.openxmlformats.org/drawingml/2006/main" w="28575">
          <a:solidFill>
            <a:srgbClr val="006666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2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>
            <a:lumMod val="75000"/>
          </a:schemeClr>
        </a:solidFill>
        <a:ln xmlns:a="http://schemas.openxmlformats.org/drawingml/2006/main" w="28575">
          <a:solidFill>
            <a:srgbClr val="006666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4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5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6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7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8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9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10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11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>
            <a:lumMod val="75000"/>
          </a:schemeClr>
        </a:solidFill>
        <a:ln xmlns:a="http://schemas.openxmlformats.org/drawingml/2006/main" w="28575">
          <a:solidFill>
            <a:srgbClr val="006666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12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13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14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15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16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17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18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19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>
            <a:lumMod val="75000"/>
          </a:schemeClr>
        </a:solidFill>
        <a:ln xmlns:a="http://schemas.openxmlformats.org/drawingml/2006/main" w="28575">
          <a:solidFill>
            <a:srgbClr val="006666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20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21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22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23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24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25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26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27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>
            <a:lumMod val="75000"/>
          </a:schemeClr>
        </a:solidFill>
        <a:ln xmlns:a="http://schemas.openxmlformats.org/drawingml/2006/main" w="28575">
          <a:solidFill>
            <a:srgbClr val="006666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28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29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30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31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32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33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34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35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>
            <a:lumMod val="75000"/>
          </a:schemeClr>
        </a:solidFill>
        <a:ln xmlns:a="http://schemas.openxmlformats.org/drawingml/2006/main" w="28575">
          <a:solidFill>
            <a:srgbClr val="006666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36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37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38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39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40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41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42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43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>
            <a:lumMod val="75000"/>
          </a:schemeClr>
        </a:solidFill>
        <a:ln xmlns:a="http://schemas.openxmlformats.org/drawingml/2006/main" w="28575">
          <a:solidFill>
            <a:srgbClr val="006666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44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45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46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47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48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49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50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51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>
            <a:lumMod val="75000"/>
          </a:schemeClr>
        </a:solidFill>
        <a:ln xmlns:a="http://schemas.openxmlformats.org/drawingml/2006/main" w="28575">
          <a:solidFill>
            <a:srgbClr val="006666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52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53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54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55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56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57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  <cdr:relSizeAnchor xmlns:cdr="http://schemas.openxmlformats.org/drawingml/2006/chartDrawing">
    <cdr:from>
      <cdr:x>0.3713</cdr:x>
      <cdr:y>0.95952</cdr:y>
    </cdr:from>
    <cdr:to>
      <cdr:x>0.39375</cdr:x>
      <cdr:y>0.9797</cdr:y>
    </cdr:to>
    <cdr:sp macro="" textlink="">
      <cdr:nvSpPr>
        <cdr:cNvPr id="58" name="Rectángulo: esquinas redondeadas 1">
          <a:extLst xmlns:a="http://schemas.openxmlformats.org/drawingml/2006/main">
            <a:ext uri="{FF2B5EF4-FFF2-40B4-BE49-F238E27FC236}">
              <a16:creationId xmlns:a16="http://schemas.microsoft.com/office/drawing/2014/main" id="{14D32F7B-CCF4-4B02-A6BB-A958BD7B10BB}"/>
            </a:ext>
          </a:extLst>
        </cdr:cNvPr>
        <cdr:cNvSpPr/>
      </cdr:nvSpPr>
      <cdr:spPr>
        <a:xfrm xmlns:a="http://schemas.openxmlformats.org/drawingml/2006/main">
          <a:off x="2508166" y="3340925"/>
          <a:ext cx="151652" cy="70264"/>
        </a:xfrm>
        <a:prstGeom xmlns:a="http://schemas.openxmlformats.org/drawingml/2006/main" prst="roundRect">
          <a:avLst/>
        </a:prstGeom>
        <a:solidFill xmlns:a="http://schemas.openxmlformats.org/drawingml/2006/main">
          <a:schemeClr val="bg1"/>
        </a:solidFill>
        <a:ln xmlns:a="http://schemas.openxmlformats.org/drawingml/2006/main" w="28575">
          <a:solidFill>
            <a:srgbClr val="B61F9F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es-CO" sz="1100"/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5251</xdr:colOff>
      <xdr:row>4</xdr:row>
      <xdr:rowOff>157163</xdr:rowOff>
    </xdr:from>
    <xdr:to>
      <xdr:col>19</xdr:col>
      <xdr:colOff>119251</xdr:colOff>
      <xdr:row>21</xdr:row>
      <xdr:rowOff>18528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A99A5A1-7944-4370-85CD-0589481380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00075</xdr:colOff>
      <xdr:row>2</xdr:row>
      <xdr:rowOff>152400</xdr:rowOff>
    </xdr:from>
    <xdr:to>
      <xdr:col>22</xdr:col>
      <xdr:colOff>169070</xdr:colOff>
      <xdr:row>23</xdr:row>
      <xdr:rowOff>15319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9159D7C-BDA4-4F3E-899F-077A17A2C2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19075</xdr:colOff>
      <xdr:row>1</xdr:row>
      <xdr:rowOff>261936</xdr:rowOff>
    </xdr:from>
    <xdr:to>
      <xdr:col>13</xdr:col>
      <xdr:colOff>619125</xdr:colOff>
      <xdr:row>22</xdr:row>
      <xdr:rowOff>171450</xdr:rowOff>
    </xdr:to>
    <xdr:graphicFrame macro="">
      <xdr:nvGraphicFramePr>
        <xdr:cNvPr id="8" name="Gráfico 1">
          <a:extLst>
            <a:ext uri="{FF2B5EF4-FFF2-40B4-BE49-F238E27FC236}">
              <a16:creationId xmlns:a16="http://schemas.microsoft.com/office/drawing/2014/main" id="{ED2A3F51-A7DC-45E4-BE6D-65615CB2B8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89293</cdr:x>
      <cdr:y>0.05103</cdr:y>
    </cdr:from>
    <cdr:to>
      <cdr:x>1</cdr:x>
      <cdr:y>0.13163</cdr:y>
    </cdr:to>
    <cdr:sp macro="" textlink="">
      <cdr:nvSpPr>
        <cdr:cNvPr id="2" name="Cuadro de texto 2">
          <a:extLst xmlns:a="http://schemas.openxmlformats.org/drawingml/2006/main">
            <a:ext uri="{FF2B5EF4-FFF2-40B4-BE49-F238E27FC236}">
              <a16:creationId xmlns:a16="http://schemas.microsoft.com/office/drawing/2014/main" id="{B9472EDE-A7F9-4E4B-AE87-6904FEA8F4D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303226" y="178900"/>
          <a:ext cx="875720" cy="28257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rot="0" vert="horz" wrap="square" lIns="91440" tIns="45720" rIns="91440" bIns="45720" anchor="t" anchorCtr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>
            <a:lnSpc>
              <a:spcPct val="110000"/>
            </a:lnSpc>
            <a:spcAft>
              <a:spcPts val="0"/>
            </a:spcAft>
          </a:pPr>
          <a:r>
            <a:rPr lang="es-CO" sz="1100" b="0">
              <a:solidFill>
                <a:schemeClr val="tx1">
                  <a:lumMod val="75000"/>
                  <a:lumOff val="25000"/>
                </a:schemeClr>
              </a:solidFill>
              <a:effectLst/>
              <a:latin typeface="Arial" panose="020B0604020202020204" pitchFamily="34" charset="0"/>
              <a:ea typeface="SimSun" panose="02010600030101010101" pitchFamily="2" charset="-122"/>
              <a:cs typeface="Times New Roman" panose="02020603050405020304" pitchFamily="18" charset="0"/>
            </a:rPr>
            <a:t>Percentil</a:t>
          </a:r>
          <a:endParaRPr lang="es-CO" sz="1100" b="0">
            <a:solidFill>
              <a:schemeClr val="tx1">
                <a:lumMod val="75000"/>
                <a:lumOff val="25000"/>
              </a:schemeClr>
            </a:solidFill>
            <a:effectLst/>
            <a:latin typeface="Segoe UI" panose="020B0502040204020203" pitchFamily="34" charset="0"/>
            <a:ea typeface="SimSun" panose="02010600030101010101" pitchFamily="2" charset="-122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65972</cdr:x>
      <cdr:y>0.25482</cdr:y>
    </cdr:from>
    <cdr:to>
      <cdr:x>0.84953</cdr:x>
      <cdr:y>0.36137</cdr:y>
    </cdr:to>
    <cdr:sp macro="" textlink="">
      <cdr:nvSpPr>
        <cdr:cNvPr id="3" name="CuadroTexto 5">
          <a:extLst xmlns:a="http://schemas.openxmlformats.org/drawingml/2006/main">
            <a:ext uri="{FF2B5EF4-FFF2-40B4-BE49-F238E27FC236}">
              <a16:creationId xmlns:a16="http://schemas.microsoft.com/office/drawing/2014/main" id="{919CB0EE-887B-F417-E995-EB8052392111}"/>
            </a:ext>
          </a:extLst>
        </cdr:cNvPr>
        <cdr:cNvSpPr txBox="1"/>
      </cdr:nvSpPr>
      <cdr:spPr>
        <a:xfrm xmlns:a="http://schemas.openxmlformats.org/drawingml/2006/main">
          <a:off x="5344414" y="896447"/>
          <a:ext cx="1537653" cy="37483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rgbClr val="6B04AA"/>
              </a:solidFill>
              <a:latin typeface="Arial" panose="020B0604020202020204" pitchFamily="34" charset="0"/>
              <a:cs typeface="Arial" panose="020B0604020202020204" pitchFamily="34" charset="0"/>
            </a:rPr>
            <a:t>Límite de la deuda bruta 73%</a:t>
          </a:r>
        </a:p>
      </cdr:txBody>
    </cdr:sp>
  </cdr:relSizeAnchor>
  <cdr:relSizeAnchor xmlns:cdr="http://schemas.openxmlformats.org/drawingml/2006/chartDrawing">
    <cdr:from>
      <cdr:x>0.05656</cdr:x>
      <cdr:y>0.37162</cdr:y>
    </cdr:from>
    <cdr:to>
      <cdr:x>0.85518</cdr:x>
      <cdr:y>0.37162</cdr:y>
    </cdr:to>
    <cdr:cxnSp macro="">
      <cdr:nvCxnSpPr>
        <cdr:cNvPr id="4" name="Conector recto 3">
          <a:extLst xmlns:a="http://schemas.openxmlformats.org/drawingml/2006/main">
            <a:ext uri="{FF2B5EF4-FFF2-40B4-BE49-F238E27FC236}">
              <a16:creationId xmlns:a16="http://schemas.microsoft.com/office/drawing/2014/main" id="{F0D941B9-1953-B8D2-138C-1D48BDE5B699}"/>
            </a:ext>
          </a:extLst>
        </cdr:cNvPr>
        <cdr:cNvCxnSpPr/>
      </cdr:nvCxnSpPr>
      <cdr:spPr>
        <a:xfrm xmlns:a="http://schemas.openxmlformats.org/drawingml/2006/main">
          <a:off x="450758" y="1485153"/>
          <a:ext cx="6364941" cy="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6B04AA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7413</xdr:colOff>
      <xdr:row>10</xdr:row>
      <xdr:rowOff>188025</xdr:rowOff>
    </xdr:from>
    <xdr:to>
      <xdr:col>10</xdr:col>
      <xdr:colOff>240561</xdr:colOff>
      <xdr:row>28</xdr:row>
      <xdr:rowOff>8782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CF6CB75-30D1-4AAD-B512-9693D11101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977</xdr:colOff>
      <xdr:row>4</xdr:row>
      <xdr:rowOff>81642</xdr:rowOff>
    </xdr:from>
    <xdr:to>
      <xdr:col>5</xdr:col>
      <xdr:colOff>639534</xdr:colOff>
      <xdr:row>19</xdr:row>
      <xdr:rowOff>14967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50EE183-7E60-4F72-A5B4-73C76E4D2D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9807</xdr:colOff>
      <xdr:row>9</xdr:row>
      <xdr:rowOff>58128</xdr:rowOff>
    </xdr:from>
    <xdr:to>
      <xdr:col>4</xdr:col>
      <xdr:colOff>100607</xdr:colOff>
      <xdr:row>22</xdr:row>
      <xdr:rowOff>10162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8438806-9496-43EB-8C24-B90E4B52A8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14399</xdr:colOff>
      <xdr:row>11</xdr:row>
      <xdr:rowOff>132291</xdr:rowOff>
    </xdr:from>
    <xdr:to>
      <xdr:col>6</xdr:col>
      <xdr:colOff>512232</xdr:colOff>
      <xdr:row>29</xdr:row>
      <xdr:rowOff>11641</xdr:rowOff>
    </xdr:to>
    <xdr:graphicFrame macro="">
      <xdr:nvGraphicFramePr>
        <xdr:cNvPr id="11" name="Gráfico 1">
          <a:extLst>
            <a:ext uri="{FF2B5EF4-FFF2-40B4-BE49-F238E27FC236}">
              <a16:creationId xmlns:a16="http://schemas.microsoft.com/office/drawing/2014/main" id="{F363D889-C588-084E-950D-380C02DE1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2528</xdr:colOff>
      <xdr:row>4</xdr:row>
      <xdr:rowOff>164646</xdr:rowOff>
    </xdr:from>
    <xdr:to>
      <xdr:col>9</xdr:col>
      <xdr:colOff>179295</xdr:colOff>
      <xdr:row>26</xdr:row>
      <xdr:rowOff>1496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98809A0-3908-924F-86C2-25ACA50BE4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1889</xdr:colOff>
      <xdr:row>1</xdr:row>
      <xdr:rowOff>172438</xdr:rowOff>
    </xdr:from>
    <xdr:to>
      <xdr:col>12</xdr:col>
      <xdr:colOff>84740</xdr:colOff>
      <xdr:row>15</xdr:row>
      <xdr:rowOff>162911</xdr:rowOff>
    </xdr:to>
    <xdr:graphicFrame macro="">
      <xdr:nvGraphicFramePr>
        <xdr:cNvPr id="12" name="Gráfico 1">
          <a:extLst>
            <a:ext uri="{FF2B5EF4-FFF2-40B4-BE49-F238E27FC236}">
              <a16:creationId xmlns:a16="http://schemas.microsoft.com/office/drawing/2014/main" id="{D0E92FAD-C94A-B24C-A2EF-2A30C36765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700</xdr:colOff>
      <xdr:row>10</xdr:row>
      <xdr:rowOff>144462</xdr:rowOff>
    </xdr:from>
    <xdr:to>
      <xdr:col>10</xdr:col>
      <xdr:colOff>581026</xdr:colOff>
      <xdr:row>32</xdr:row>
      <xdr:rowOff>1651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25A8BC8-853B-9241-87DB-0A1FFD7412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52739</xdr:colOff>
      <xdr:row>2</xdr:row>
      <xdr:rowOff>73624</xdr:rowOff>
    </xdr:from>
    <xdr:to>
      <xdr:col>19</xdr:col>
      <xdr:colOff>210144</xdr:colOff>
      <xdr:row>23</xdr:row>
      <xdr:rowOff>18382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971CD91C-44ED-4CB2-8529-1F4C517013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0271</cdr:x>
      <cdr:y>0.38353</cdr:y>
    </cdr:from>
    <cdr:to>
      <cdr:x>0.32628</cdr:x>
      <cdr:y>0.89495</cdr:y>
    </cdr:to>
    <cdr:sp macro="" textlink="">
      <cdr:nvSpPr>
        <cdr:cNvPr id="2" name="Rectángulo 1">
          <a:extLst xmlns:a="http://schemas.openxmlformats.org/drawingml/2006/main">
            <a:ext uri="{FF2B5EF4-FFF2-40B4-BE49-F238E27FC236}">
              <a16:creationId xmlns:a16="http://schemas.microsoft.com/office/drawing/2014/main" id="{99F6F495-7457-ED82-B5B1-939E59A0692D}"/>
            </a:ext>
          </a:extLst>
        </cdr:cNvPr>
        <cdr:cNvSpPr/>
      </cdr:nvSpPr>
      <cdr:spPr>
        <a:xfrm xmlns:a="http://schemas.openxmlformats.org/drawingml/2006/main">
          <a:off x="1828350" y="1437427"/>
          <a:ext cx="142360" cy="191675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>
          <a:solidFill>
            <a:srgbClr val="08C5A8"/>
          </a:solidFill>
          <a:prstDash val="sys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CO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980603</xdr:colOff>
      <xdr:row>13</xdr:row>
      <xdr:rowOff>61057</xdr:rowOff>
    </xdr:from>
    <xdr:to>
      <xdr:col>6</xdr:col>
      <xdr:colOff>654537</xdr:colOff>
      <xdr:row>29</xdr:row>
      <xdr:rowOff>157935</xdr:rowOff>
    </xdr:to>
    <xdr:graphicFrame macro="">
      <xdr:nvGraphicFramePr>
        <xdr:cNvPr id="6" name="Gráfico 1">
          <a:extLst>
            <a:ext uri="{FF2B5EF4-FFF2-40B4-BE49-F238E27FC236}">
              <a16:creationId xmlns:a16="http://schemas.microsoft.com/office/drawing/2014/main" id="{BA077A9D-9C87-497D-906B-92F6A99154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99358</xdr:colOff>
      <xdr:row>2</xdr:row>
      <xdr:rowOff>56357</xdr:rowOff>
    </xdr:from>
    <xdr:to>
      <xdr:col>17</xdr:col>
      <xdr:colOff>544285</xdr:colOff>
      <xdr:row>19</xdr:row>
      <xdr:rowOff>95250</xdr:rowOff>
    </xdr:to>
    <xdr:grpSp>
      <xdr:nvGrpSpPr>
        <xdr:cNvPr id="11" name="Grupo 1">
          <a:extLst>
            <a:ext uri="{FF2B5EF4-FFF2-40B4-BE49-F238E27FC236}">
              <a16:creationId xmlns:a16="http://schemas.microsoft.com/office/drawing/2014/main" id="{1C69DB01-AC8A-7242-9EB5-C8BF18F5419D}"/>
            </a:ext>
          </a:extLst>
        </xdr:cNvPr>
        <xdr:cNvGrpSpPr/>
      </xdr:nvGrpSpPr>
      <xdr:grpSpPr>
        <a:xfrm>
          <a:off x="6392557" y="448563"/>
          <a:ext cx="7808897" cy="3582753"/>
          <a:chOff x="8092318" y="753744"/>
          <a:chExt cx="10029211" cy="4808856"/>
        </a:xfrm>
        <a:noFill/>
      </xdr:grpSpPr>
      <xdr:graphicFrame macro="">
        <xdr:nvGraphicFramePr>
          <xdr:cNvPr id="12" name="Gráfico 2">
            <a:extLst>
              <a:ext uri="{FF2B5EF4-FFF2-40B4-BE49-F238E27FC236}">
                <a16:creationId xmlns:a16="http://schemas.microsoft.com/office/drawing/2014/main" id="{40C466EA-E963-366C-C75F-DC1517F8A086}"/>
              </a:ext>
            </a:extLst>
          </xdr:cNvPr>
          <xdr:cNvGraphicFramePr>
            <a:graphicFrameLocks/>
          </xdr:cNvGraphicFramePr>
        </xdr:nvGraphicFramePr>
        <xdr:xfrm>
          <a:off x="8092318" y="753744"/>
          <a:ext cx="10029211" cy="480885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3" name="Rectángulo 3">
            <a:extLst>
              <a:ext uri="{FF2B5EF4-FFF2-40B4-BE49-F238E27FC236}">
                <a16:creationId xmlns:a16="http://schemas.microsoft.com/office/drawing/2014/main" id="{89F593B9-B822-EB9F-00A0-CDBD636A9D5B}"/>
              </a:ext>
            </a:extLst>
          </xdr:cNvPr>
          <xdr:cNvSpPr/>
        </xdr:nvSpPr>
        <xdr:spPr>
          <a:xfrm>
            <a:off x="16130486" y="888114"/>
            <a:ext cx="1550019" cy="4272280"/>
          </a:xfrm>
          <a:prstGeom prst="rect">
            <a:avLst/>
          </a:prstGeom>
          <a:grpFill/>
          <a:ln>
            <a:noFill/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es-CO"/>
          </a:p>
        </xdr:txBody>
      </xdr:sp>
    </xdr:grpSp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47688</cdr:x>
      <cdr:y>0.02377</cdr:y>
    </cdr:from>
    <cdr:to>
      <cdr:x>0.62712</cdr:x>
      <cdr:y>0.91285</cdr:y>
    </cdr:to>
    <cdr:sp macro="" textlink="">
      <cdr:nvSpPr>
        <cdr:cNvPr id="3" name="Rectángulo 2">
          <a:extLst xmlns:a="http://schemas.openxmlformats.org/drawingml/2006/main">
            <a:ext uri="{FF2B5EF4-FFF2-40B4-BE49-F238E27FC236}">
              <a16:creationId xmlns:a16="http://schemas.microsoft.com/office/drawing/2014/main" id="{7B0723F8-FA82-4ACF-A4BE-AA7890725CBF}"/>
            </a:ext>
          </a:extLst>
        </cdr:cNvPr>
        <cdr:cNvSpPr/>
      </cdr:nvSpPr>
      <cdr:spPr>
        <a:xfrm xmlns:a="http://schemas.openxmlformats.org/drawingml/2006/main">
          <a:off x="4775200" y="114300"/>
          <a:ext cx="1504316" cy="42754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08C5A8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CO"/>
        </a:p>
      </cdr:txBody>
    </cdr:sp>
  </cdr:relSizeAnchor>
  <cdr:relSizeAnchor xmlns:cdr="http://schemas.openxmlformats.org/drawingml/2006/chartDrawing">
    <cdr:from>
      <cdr:x>0.81015</cdr:x>
      <cdr:y>0.02492</cdr:y>
    </cdr:from>
    <cdr:to>
      <cdr:x>0.96886</cdr:x>
      <cdr:y>0.914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062D3E85-938B-CC29-FBF5-CB67F95BFDF0}"/>
            </a:ext>
          </a:extLst>
        </cdr:cNvPr>
        <cdr:cNvSpPr/>
      </cdr:nvSpPr>
      <cdr:spPr>
        <a:xfrm xmlns:a="http://schemas.openxmlformats.org/drawingml/2006/main">
          <a:off x="6371803" y="97592"/>
          <a:ext cx="1248196" cy="348246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rgbClr val="08C5A8"/>
          </a:solidFill>
          <a:prstDash val="dash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CO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9827</xdr:colOff>
      <xdr:row>17</xdr:row>
      <xdr:rowOff>135247</xdr:rowOff>
    </xdr:from>
    <xdr:to>
      <xdr:col>5</xdr:col>
      <xdr:colOff>143907</xdr:colOff>
      <xdr:row>34</xdr:row>
      <xdr:rowOff>11205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478AB8C-D40C-4843-8156-B0CFE450AA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555020</xdr:colOff>
      <xdr:row>17</xdr:row>
      <xdr:rowOff>52918</xdr:rowOff>
    </xdr:from>
    <xdr:to>
      <xdr:col>9</xdr:col>
      <xdr:colOff>437093</xdr:colOff>
      <xdr:row>34</xdr:row>
      <xdr:rowOff>16328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0ADBADC-EF97-400A-BF62-FD6C0214ED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756085</xdr:colOff>
      <xdr:row>27</xdr:row>
      <xdr:rowOff>58208</xdr:rowOff>
    </xdr:from>
    <xdr:to>
      <xdr:col>9</xdr:col>
      <xdr:colOff>273781</xdr:colOff>
      <xdr:row>28</xdr:row>
      <xdr:rowOff>103151</xdr:rowOff>
    </xdr:to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BD8AB971-4D85-4891-BA0F-7B5BC5A90BAA}"/>
            </a:ext>
          </a:extLst>
        </xdr:cNvPr>
        <xdr:cNvSpPr txBox="1"/>
      </xdr:nvSpPr>
      <xdr:spPr>
        <a:xfrm>
          <a:off x="10023910" y="5011208"/>
          <a:ext cx="708321" cy="23544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CO" sz="1100" b="1">
              <a:solidFill>
                <a:schemeClr val="accent6">
                  <a:lumMod val="50000"/>
                </a:schemeClr>
              </a:solidFill>
            </a:rPr>
            <a:t>UVR</a:t>
          </a:r>
          <a:r>
            <a:rPr lang="es-CO" sz="1100" b="1" baseline="0">
              <a:solidFill>
                <a:schemeClr val="accent6">
                  <a:lumMod val="50000"/>
                </a:schemeClr>
              </a:solidFill>
            </a:rPr>
            <a:t> 35</a:t>
          </a:r>
          <a:endParaRPr lang="es-CO" sz="1100" b="1">
            <a:solidFill>
              <a:schemeClr val="accent6">
                <a:lumMod val="50000"/>
              </a:schemeClr>
            </a:solidFill>
          </a:endParaRPr>
        </a:p>
      </xdr:txBody>
    </xdr:sp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44506</cdr:x>
      <cdr:y>0.54878</cdr:y>
    </cdr:from>
    <cdr:to>
      <cdr:x>0.60158</cdr:x>
      <cdr:y>0.63839</cdr:y>
    </cdr:to>
    <cdr:sp macro="" textlink="">
      <cdr:nvSpPr>
        <cdr:cNvPr id="2" name="CuadroTexto 8"/>
        <cdr:cNvSpPr txBox="1"/>
      </cdr:nvSpPr>
      <cdr:spPr>
        <a:xfrm xmlns:a="http://schemas.openxmlformats.org/drawingml/2006/main">
          <a:off x="2104424" y="1458369"/>
          <a:ext cx="740091" cy="23813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UVR</a:t>
          </a:r>
          <a:r>
            <a:rPr lang="es-CO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21</a:t>
          </a:r>
          <a:endParaRPr lang="es-CO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3945</cdr:x>
      <cdr:y>0.78773</cdr:y>
    </cdr:from>
    <cdr:to>
      <cdr:x>0.59596</cdr:x>
      <cdr:y>0.87733</cdr:y>
    </cdr:to>
    <cdr:sp macro="" textlink="">
      <cdr:nvSpPr>
        <cdr:cNvPr id="3" name="CuadroTexto 8"/>
        <cdr:cNvSpPr txBox="1"/>
      </cdr:nvSpPr>
      <cdr:spPr>
        <a:xfrm xmlns:a="http://schemas.openxmlformats.org/drawingml/2006/main">
          <a:off x="2077922" y="2093379"/>
          <a:ext cx="740044" cy="2381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P</a:t>
          </a:r>
          <a:r>
            <a:rPr lang="es-CO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20</a:t>
          </a:r>
          <a:endParaRPr lang="es-CO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4169</cdr:x>
      <cdr:y>0.30187</cdr:y>
    </cdr:from>
    <cdr:to>
      <cdr:x>0.5982</cdr:x>
      <cdr:y>0.39147</cdr:y>
    </cdr:to>
    <cdr:sp macro="" textlink="">
      <cdr:nvSpPr>
        <cdr:cNvPr id="4" name="CuadroTexto 8"/>
        <cdr:cNvSpPr txBox="1"/>
      </cdr:nvSpPr>
      <cdr:spPr>
        <a:xfrm xmlns:a="http://schemas.openxmlformats.org/drawingml/2006/main">
          <a:off x="2088514" y="802219"/>
          <a:ext cx="740044" cy="2381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P</a:t>
          </a:r>
          <a:r>
            <a:rPr lang="es-CO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22</a:t>
          </a:r>
          <a:endParaRPr lang="es-CO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1952</cdr:x>
      <cdr:y>0.69365</cdr:y>
    </cdr:from>
    <cdr:to>
      <cdr:x>0.77603</cdr:x>
      <cdr:y>0.78325</cdr:y>
    </cdr:to>
    <cdr:sp macro="" textlink="">
      <cdr:nvSpPr>
        <cdr:cNvPr id="5" name="CuadroTexto 8"/>
        <cdr:cNvSpPr txBox="1"/>
      </cdr:nvSpPr>
      <cdr:spPr>
        <a:xfrm xmlns:a="http://schemas.openxmlformats.org/drawingml/2006/main">
          <a:off x="2917005" y="2230286"/>
          <a:ext cx="736926" cy="2880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P</a:t>
          </a:r>
          <a:r>
            <a:rPr lang="es-CO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22</a:t>
          </a:r>
          <a:endParaRPr lang="es-CO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1924</cdr:x>
      <cdr:y>0.33373</cdr:y>
    </cdr:from>
    <cdr:to>
      <cdr:x>0.77575</cdr:x>
      <cdr:y>0.42334</cdr:y>
    </cdr:to>
    <cdr:sp macro="" textlink="">
      <cdr:nvSpPr>
        <cdr:cNvPr id="6" name="CuadroTexto 8"/>
        <cdr:cNvSpPr txBox="1"/>
      </cdr:nvSpPr>
      <cdr:spPr>
        <a:xfrm xmlns:a="http://schemas.openxmlformats.org/drawingml/2006/main">
          <a:off x="2928015" y="886874"/>
          <a:ext cx="740044" cy="2381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UVR</a:t>
          </a:r>
          <a:r>
            <a:rPr lang="es-CO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23</a:t>
          </a:r>
          <a:endParaRPr lang="es-CO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6599</cdr:x>
      <cdr:y>0.42931</cdr:y>
    </cdr:from>
    <cdr:to>
      <cdr:x>0.2225</cdr:x>
      <cdr:y>0.51891</cdr:y>
    </cdr:to>
    <cdr:sp macro="" textlink="">
      <cdr:nvSpPr>
        <cdr:cNvPr id="7" name="CuadroTexto 8"/>
        <cdr:cNvSpPr txBox="1"/>
      </cdr:nvSpPr>
      <cdr:spPr>
        <a:xfrm xmlns:a="http://schemas.openxmlformats.org/drawingml/2006/main">
          <a:off x="310714" y="1380366"/>
          <a:ext cx="736927" cy="2880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P</a:t>
          </a:r>
          <a:r>
            <a:rPr lang="es-CO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19</a:t>
          </a:r>
          <a:endParaRPr lang="es-CO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6613</cdr:x>
      <cdr:y>0.56622</cdr:y>
    </cdr:from>
    <cdr:to>
      <cdr:x>0.22264</cdr:x>
      <cdr:y>0.65582</cdr:y>
    </cdr:to>
    <cdr:sp macro="" textlink="">
      <cdr:nvSpPr>
        <cdr:cNvPr id="8" name="CuadroTexto 8"/>
        <cdr:cNvSpPr txBox="1"/>
      </cdr:nvSpPr>
      <cdr:spPr>
        <a:xfrm xmlns:a="http://schemas.openxmlformats.org/drawingml/2006/main">
          <a:off x="311374" y="1820561"/>
          <a:ext cx="736927" cy="2880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UVR 19</a:t>
          </a:r>
          <a:endParaRPr lang="es-CO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6361</cdr:x>
      <cdr:y>0.68768</cdr:y>
    </cdr:from>
    <cdr:to>
      <cdr:x>0.22012</cdr:x>
      <cdr:y>0.77728</cdr:y>
    </cdr:to>
    <cdr:sp macro="" textlink="">
      <cdr:nvSpPr>
        <cdr:cNvPr id="9" name="CuadroTexto 8"/>
        <cdr:cNvSpPr txBox="1"/>
      </cdr:nvSpPr>
      <cdr:spPr>
        <a:xfrm xmlns:a="http://schemas.openxmlformats.org/drawingml/2006/main">
          <a:off x="299509" y="2211090"/>
          <a:ext cx="736927" cy="2880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P</a:t>
          </a:r>
          <a:r>
            <a:rPr lang="es-CO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18</a:t>
          </a:r>
          <a:endParaRPr lang="es-CO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1955</cdr:x>
      <cdr:y>0.28097</cdr:y>
    </cdr:from>
    <cdr:to>
      <cdr:x>0.77606</cdr:x>
      <cdr:y>0.37058</cdr:y>
    </cdr:to>
    <cdr:sp macro="" textlink="">
      <cdr:nvSpPr>
        <cdr:cNvPr id="10" name="CuadroTexto 8"/>
        <cdr:cNvSpPr txBox="1"/>
      </cdr:nvSpPr>
      <cdr:spPr>
        <a:xfrm xmlns:a="http://schemas.openxmlformats.org/drawingml/2006/main">
          <a:off x="2917147" y="903406"/>
          <a:ext cx="736926" cy="28812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P</a:t>
          </a:r>
          <a:r>
            <a:rPr lang="es-CO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24</a:t>
          </a:r>
          <a:endParaRPr lang="es-CO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2402</cdr:x>
      <cdr:y>0.23915</cdr:y>
    </cdr:from>
    <cdr:to>
      <cdr:x>0.78053</cdr:x>
      <cdr:y>0.32876</cdr:y>
    </cdr:to>
    <cdr:sp macro="" textlink="">
      <cdr:nvSpPr>
        <cdr:cNvPr id="11" name="CuadroTexto 8"/>
        <cdr:cNvSpPr txBox="1"/>
      </cdr:nvSpPr>
      <cdr:spPr>
        <a:xfrm xmlns:a="http://schemas.openxmlformats.org/drawingml/2006/main">
          <a:off x="2938193" y="768945"/>
          <a:ext cx="736926" cy="28812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UVR</a:t>
          </a:r>
          <a:r>
            <a:rPr lang="es-CO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25</a:t>
          </a:r>
          <a:endParaRPr lang="es-CO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5919</cdr:x>
      <cdr:y>0.30586</cdr:y>
    </cdr:from>
    <cdr:to>
      <cdr:x>0.4157</cdr:x>
      <cdr:y>0.39547</cdr:y>
    </cdr:to>
    <cdr:sp macro="" textlink="">
      <cdr:nvSpPr>
        <cdr:cNvPr id="12" name="CuadroTexto 8"/>
        <cdr:cNvSpPr txBox="1"/>
      </cdr:nvSpPr>
      <cdr:spPr>
        <a:xfrm xmlns:a="http://schemas.openxmlformats.org/drawingml/2006/main">
          <a:off x="1225568" y="812808"/>
          <a:ext cx="740044" cy="23813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UVR</a:t>
          </a:r>
          <a:r>
            <a:rPr lang="es-CO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21</a:t>
          </a:r>
          <a:endParaRPr lang="es-CO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4352</cdr:x>
      <cdr:y>0.49303</cdr:y>
    </cdr:from>
    <cdr:to>
      <cdr:x>0.40003</cdr:x>
      <cdr:y>0.58264</cdr:y>
    </cdr:to>
    <cdr:sp macro="" textlink="">
      <cdr:nvSpPr>
        <cdr:cNvPr id="13" name="CuadroTexto 8"/>
        <cdr:cNvSpPr txBox="1"/>
      </cdr:nvSpPr>
      <cdr:spPr>
        <a:xfrm xmlns:a="http://schemas.openxmlformats.org/drawingml/2006/main">
          <a:off x="1151484" y="1310222"/>
          <a:ext cx="740044" cy="23813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P</a:t>
          </a:r>
          <a:r>
            <a:rPr lang="es-CO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20</a:t>
          </a:r>
          <a:endParaRPr lang="es-CO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5024</cdr:x>
      <cdr:y>0.66826</cdr:y>
    </cdr:from>
    <cdr:to>
      <cdr:x>0.40675</cdr:x>
      <cdr:y>0.75787</cdr:y>
    </cdr:to>
    <cdr:sp macro="" textlink="">
      <cdr:nvSpPr>
        <cdr:cNvPr id="14" name="CuadroTexto 8"/>
        <cdr:cNvSpPr txBox="1"/>
      </cdr:nvSpPr>
      <cdr:spPr>
        <a:xfrm xmlns:a="http://schemas.openxmlformats.org/drawingml/2006/main">
          <a:off x="1183226" y="1775878"/>
          <a:ext cx="740044" cy="23813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P</a:t>
          </a:r>
          <a:r>
            <a:rPr lang="es-CO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19</a:t>
          </a:r>
          <a:endParaRPr lang="es-CO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4604</cdr:x>
      <cdr:y>0.78076</cdr:y>
    </cdr:from>
    <cdr:to>
      <cdr:x>0.40255</cdr:x>
      <cdr:y>0.87037</cdr:y>
    </cdr:to>
    <cdr:sp macro="" textlink="">
      <cdr:nvSpPr>
        <cdr:cNvPr id="15" name="CuadroTexto 8"/>
        <cdr:cNvSpPr txBox="1"/>
      </cdr:nvSpPr>
      <cdr:spPr>
        <a:xfrm xmlns:a="http://schemas.openxmlformats.org/drawingml/2006/main">
          <a:off x="1158477" y="2510387"/>
          <a:ext cx="736926" cy="28812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UVR</a:t>
          </a:r>
          <a:r>
            <a:rPr lang="es-CO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19</a:t>
          </a:r>
          <a:endParaRPr lang="es-CO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0827</cdr:x>
      <cdr:y>0.8191</cdr:y>
    </cdr:from>
    <cdr:to>
      <cdr:x>0.96478</cdr:x>
      <cdr:y>0.9087</cdr:y>
    </cdr:to>
    <cdr:sp macro="" textlink="">
      <cdr:nvSpPr>
        <cdr:cNvPr id="16" name="CuadroTexto 8">
          <a:extLst xmlns:a="http://schemas.openxmlformats.org/drawingml/2006/main">
            <a:ext uri="{FF2B5EF4-FFF2-40B4-BE49-F238E27FC236}">
              <a16:creationId xmlns:a16="http://schemas.microsoft.com/office/drawing/2014/main" id="{477864DF-2D4B-48EF-8048-744B9C6411A1}"/>
            </a:ext>
          </a:extLst>
        </cdr:cNvPr>
        <cdr:cNvSpPr txBox="1"/>
      </cdr:nvSpPr>
      <cdr:spPr>
        <a:xfrm xmlns:a="http://schemas.openxmlformats.org/drawingml/2006/main">
          <a:off x="3805732" y="2633647"/>
          <a:ext cx="736926" cy="2880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P</a:t>
          </a:r>
          <a:r>
            <a:rPr lang="es-CO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22</a:t>
          </a:r>
          <a:endParaRPr lang="es-CO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0603</cdr:x>
      <cdr:y>0.68169</cdr:y>
    </cdr:from>
    <cdr:to>
      <cdr:x>0.96254</cdr:x>
      <cdr:y>0.7713</cdr:y>
    </cdr:to>
    <cdr:sp macro="" textlink="">
      <cdr:nvSpPr>
        <cdr:cNvPr id="17" name="CuadroTexto 8">
          <a:extLst xmlns:a="http://schemas.openxmlformats.org/drawingml/2006/main">
            <a:ext uri="{FF2B5EF4-FFF2-40B4-BE49-F238E27FC236}">
              <a16:creationId xmlns:a16="http://schemas.microsoft.com/office/drawing/2014/main" id="{1DE5C84C-ABB3-4B62-9A3B-1D92F422344B}"/>
            </a:ext>
          </a:extLst>
        </cdr:cNvPr>
        <cdr:cNvSpPr txBox="1"/>
      </cdr:nvSpPr>
      <cdr:spPr>
        <a:xfrm xmlns:a="http://schemas.openxmlformats.org/drawingml/2006/main">
          <a:off x="3795185" y="2191856"/>
          <a:ext cx="736926" cy="28812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CO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UVR</a:t>
          </a:r>
          <a:r>
            <a:rPr lang="es-CO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23</a:t>
          </a:r>
          <a:endParaRPr lang="es-CO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leaned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PREFCJ1\GOBIERNO\1999\Excell\PRESUPUESTO\24julio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RABAJO\TES\COMPRAS%20EP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bejaran\PEDRO%202002\Tercer%20Trimestre\Regionales\FOSIT\FOSIT%20OEC-FIN%20III%20TRIM%202002%20(ANTIOQUIA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Mh-snassa01/mhcp$/wjimenez/Mis%20Documentos/2006/Fin_06/Predial%20Luz%20P%20MADRE%20TRABAJO%20(%205%20A&#209;OS%20VIG)%20-%2013-sept-2006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Tescobar/E/Documents%20and%20Settings/E0992239/Mis%20documentos/Planta%202003/Decreto%20de%20Viabilidad%20Presupuestal/Decreto%20Planta%20Permanente%202003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Ssanchez/2001/ejecuaasepaoctu26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sanchez\2001\ejecuaasepaoctu26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TES-B\Modelo%20TES%20Proyeccion\Servicio%20de%20Deuda\Programados\Servicio%20de%20Deuda%20T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-oalejo\Escritorio\CUPO%20AUTORIZADO%20(version%201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Otros/Desktop/dsatemp_june18.xlsm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riveros\AppData\Local\Microsoft\Windows\INetCache\Content.Outlook\CT7F0O7F\diego\ECOPETROL\Modelo\Modelo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os\CONSOLIDACION\2002\Copia%20de%20set992002mayo29d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oguzman\Mis%20documentos\Estimaci&#243;n%20PIB%20Trimestral\IGBC%20-%20Bols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oguzman\Mis%20documentos\Estimaci&#243;n%20PIB%20Trimestral\Estimaciones\DOCEXCEL\Indi97\INTMENS99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BEJARAN\PABS\Informes\IPC\IPCNUEVO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TES-B\Servicio%20de%20Deuda\Servicio%20de%20Deuda%20Proyectado%20TE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Mh-snassa01/mhcp$/OecDgp/Flujos/Regional/MODREGI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ecDgp\Flujos\Regional\MODREGI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upuesto/C/WINNT/Profiles/presup.001/Personal/NELSONIV/DATOS/EXCEL/PREANT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PREFCJ1\GOBIERNO\1998\PRESUPUESTO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riveros\AppData\Local\Microsoft\Windows\INetCache\Content.Outlook\CT7F0O7F\OPREFCJ1\GOBIERNO\1998\PRESUPUESTO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lerodrig/datos/conso992002/PROFIN/PROGYCON/EJEC/Ejecdisgas/EJECDISYGAS039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Lerodrig/1999/windows/TEMP/MODGOBI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riveros\AppData\Local\Microsoft\Windows\INetCache\Content.Outlook\CT7F0O7F\conso992002\PROFIN\PROGYCON\EJEC\Ejecdisgas\EJECDISYGAS0398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mh-dfsusa01/DGCPTN/DGCPTN/SFIN/Secundario/INFOVAL/datos%20INFOVAL%20BACK%20UP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tancita\HOJA%20DIARIA\HD%202003\Hoja%20Diaria%20Nueva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uarios\TES-B\Sustituciones\Noviembre%202009\usuarios\TES-B\Sustituciones\Enero%202000\Enero%207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mh-dfsusa01/DGCPTN/Primario/Hist&#243;rico%20colocaciones.xlsm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Mis%20documentos\Informaci&#243;n%20Ordenada%20en%20Bases\DESEMBOLSOS%20POR%20RANGOS\RESUMEN%20DESEMBOLSOS%20MES%20A%20MES%20HISTORICO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Ssanchez/2001/WINDOWS/TEMP/PROYECTO/972000%20a%20julio8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sanchez\c\WINDOWS\TEMP\PROYECTO\972000%20a%20julio8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1%20INFORMACION%202007\Cierre%20Banrep\fmiento\USERS\alexandra\Informe%20de%20Precios\Agregados%20Monetarios\Cartera%20y%20Cr&#233;dito\BASE%20DE%20DATOS%20CDT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7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rrejb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adira%20D&#237;az\Regionales%20y%20locales\Fosit\2002\OEC\Acumulado%204trim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Scsiif012/c/1998/anexos%20informe/definitivos/anexos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gcastel/Nombres%20Datamart/Documents%20and%20Settings/gcastel/Mis%20documentos/Variedades/Afros/Afros%20con%20Dpto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cha12\BP\Programacion%202002-2010%20Uribe%20FMI\BP%20Octubre%2011%202002\hojas%20bptrimestral%20oct10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riveros\AppData\Local\Microsoft\Windows\INetCache\Content.Outlook\CT7F0O7F\Users\MIGUEL\Downloads\Downloads\Users\Jose%20Soto\Downloads\PROYECCIONES%20ORIGINALES%202011-23%20Junio-201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Lrhenals/gobierno/Gobierno/GOB97/Tesoreria%201997%20Cierre%20ene28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1%20INFORMACION%202007\Cierre%20Banrep\fmiento\USERS\INFOPRECIOS\Dic01\Originales\Users\FREDDY\HUGO\corredor2001OCT8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RFINANCIA-710\Users\Users\MIGUEL\Downloads\Downloads\Users\Jose%20Soto\Downloads\PROYECCIONES%20ORIGINALES%202011-23%20Junio-201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oec26ABR00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riveros\AppData\Local\Microsoft\Windows\INetCache\Content.Outlook\CT7F0O7F\windows\TEMP\oec7MAR00adicionPPT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Sceconomia033/compartido/interna/series/DTF%20PROMEDIO%20MENSUAL%20DESDE%201986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erreno\c\WINDOWS\TEMP\PROYECTO\972000%20a%20julio8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FIN\BaseSFIN\Base%20Nueva%20INTERNA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1%20INFORMACION%202007\Cierre%20Banrep\fmiento\Documents%20and%20Settings\aespejo\My%20Local%20Documents\Colombia%20-%20Fiscal%20Files\Colfiscal%20-%20April%2017%202004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EC%20Confis\SEGSOCIA\SEG%20MENSUAL%2020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1%20INFORMACION%202007\Cierre%20Banrep\fmiento\TEMP\m3jmar%20versi&#243;n7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euda\Informes\Informes%20de%20Seguimiento\ITS%20de%20Deuda%2020130630\Modelo%20de%20Reemisi&#243;n%202.0%2020130630.xlsm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TES-B\Saldos%20Deuda%20Interna\2010\Informe%20Perfil%20Ene%202010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eandrad/Desktop/PTO/2004/Ejecuci&#243;n/Septiembre/Ejecuci&#243;n%20200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thomas\Documents\ALEXITO\OMD\2019\SEPTIEMBRE\OCTUBRE\20191021\Liquidaci&#243;n%20OMD%2020191022UVR.xlsm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ECDGP\Flujos\Gobierno\REZAGO%20PARA%20OSWALD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MB\RAFA\Correjb1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Sherreno/c/WINDOWS/TEMP/PROYECTO/972000%20a%20julio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ado%20SPNF%203\HISTO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nsolidado%20SPNF%203\HISTO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Documents%20and%20Settings\sherreno\Configuraci&#243;n%20local\Archivos%20temporales%20de%20Internet\OLK3\COSTOS%20Y%20RECURSOS%20EDUCACION%20BASIC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riveros\AppData\Local\Microsoft\Windows\INetCache\Content.Outlook\CT7F0O7F\Documents%20and%20Settings\sherreno\Configuraci&#243;n%20local\Archivos%20temporales%20de%20Internet\OLK3\COSTOS%20Y%20RECURSOS%20EDUCACION%20BASIC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leaned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riveros\AppData\Local\Microsoft\Windows\INetCache\Content.Outlook\CT7F0O7F\OPREFCJ1\GOBIERNO\CARLOSJ\PRES9194\PAGOS.XLW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riveros\AppData\Local\Microsoft\Windows\INetCache\Content.Outlook\CT7F0O7F\OPREFCJ1\GOBIERNO\modgobi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riveros\AppData\Local\Microsoft\Windows\INetCache\Content.Outlook\CT7F0O7F\datos\CONSOLIDACION\2002\Copia%20de%20set992002mayo29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rodrig\1999\windows\TEMP\MODGOBI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rodrig\1999\1998\EXCELL\OEC\RESULTADO\Detalle%20DGPN%20plan%20desarroll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riveros\AppData\Local\Microsoft\Windows\INetCache\Content.Outlook\CT7F0O7F\OPREFCJ1\GOBIERNO\1999\Excell\PRESUPUESTO\24juli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a44\GEIH-TEMATICA\BOLETINES%20ESPECIALES%202012\SEGURIDAD%20SOCIAL\2012\Anexos\nacional%20ocup%20afili%20por%20tam%20y%20reg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gcastel\CONFIG~1\Temp\Directorio%20temporal%201%20para%20Env&#237;o%20datos%20Valle%20del%20Cauca.zip\Refomas%20y%20Tareas\Reforma%20SGP\Ley%20715\Cifras\Variedades\Otros\Varios1\Consejos%20comunales\META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ECDGP\programacion\PG%202002\PROG%20Gobi2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riveros\AppData\Local\Microsoft\Windows\INetCache\Content.Outlook\CT7F0O7F\OECDGP\programacion\PG%202002\PROG%20Gobi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os\Seguimiento\Ecop20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trabajo\TES\Tenedores%20de%20los%20T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Sceconomia033/compartido/interna/series/DTF%20PROMEDIO%20MENSUAL%20DESDE%20198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1%20INFORMACION%202007\Cierre%20Banrep\fmiento\users\LCHARRVE\Otros%20gnc\CUA10_2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bajo\TRABAJO\Deuda%20interna\series\cruce%20dic%20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trabajo\TES\Tenedores\Tenedores%20de%20los%20TES%2020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Carpetas%20DGPM\ITCR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cleaned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s_s_confis/OEFECTIVAS/WINDOWS/TEMP/Deuda%20Interna%201999%202007%20200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\MEGHA\2005\Plan%20Financiero%202005\BPene27-2000AJUSTE%20IMPO%20DEUDA%20B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\OPREFCJ1\GOBIERNO\modgobie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:\oecdgp\Seguimiento%20Financiero\Seguimiento\SG%202007\SEGUI%20Ecop2007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EFCJ1\CARBOCOL\MODCARB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PREFCJ1\CARBOCOL\MODCARB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riveros\AppData\Local\Microsoft\Windows\INetCache\Content.Outlook\CT7F0O7F\OPREFCJ1\CARBOCOL\MODCARB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PREFCJ1\CAFE\MODCAF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EFCJ1\CAFE\MODCAF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riveros\AppData\Local\Microsoft\Windows\INetCache\Content.Outlook\CT7F0O7F\OPREFCJ1\CAFE\MODCAF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FORMA%202006\Estad&#237;sticas%20b&#225;sicas\asalariados%202005%20por%20salmin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Mh-snassa01/mhcp$/WINDOWS/TEMP/Distribuciones/Conpes%202004/Consejos/Consejos%20comunales/Ejercicios%20Finales/MAGDALEN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riveros\AppData\Local\Microsoft\Windows\INetCache\Content.Outlook\CT7F0O7F\OPREFCJ1\GOBIERNO\1998\EXCELL\PRESUPUESTO\INGRESOS\vario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I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C://H:/oecdgp/Seguimiento%20Financiero/Seguimiento/SG%202007/SEGUI%20Ecop200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quinter\Mis%20documentos\INI98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NSUELO\ITCR\ITCR94%20(IPM)%201994=100%2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bajo\TRABAJO\Deuda%20interna\series\cruce%20abril%200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a44\GEIH-TEMATICA\BOLETINES%20ESPECIALES%202012\SEGURIDAD%20SOCIAL\2012\Anexos\SS%20por%20cotrato\13\finalregime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main.oecd.org/sdataDAF/Data/DAF-FIN/DEBT%20MANAGEMENT/Debt%20Management/BO/2020/Surveys%202020/Borrowing%20Survey%202020/Global%20bonds%20yield%20analysis%202019%20and%202020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mh-dfsusa01/DGCPTN/DGCPTN/SFIN/Primario/Lunes-Miercoles/PUBLICACIONES/Como%20vamos/2014/Historico%20Colocacion%20por%20subastas%20PUBLICAR.xlsx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EERODR~1\CONFIG~1\Temp\serie%20interna%2091-99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abajo\TRABAJO\Deuda%20interna\series\serie%20desembols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trabajo\Deuda%20interna\series\series%20deuda%20interna%2091-20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Ssanchez/c/cecilia/Pr2201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PREFCJ1\GOBIERNO\CARLOSJ\PRES9194\PAGOS.XLW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sanchez\c\cecilia\Pr2201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mh-dfsusa01/DGCPTN/Users/lolarte/Desktop/Sistema_Negociacion_20120101_2012102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oguzman\Mis%20documentos\informes&amp;personal%20Oscar\INFORMES\IPC\IPC%20NUEVA%20CLASIFICACION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VERBATIM\MFMP%202010\Escenario%20V.5\Col_Prog%20_Mon-Feb8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mh-snassa01/mhcp$/AGL/bono%202002/analisis%20bono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hcp$\AGL\bono%202002\analisis%20bono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kassem\Configuraci&#243;n%20local\Archivos%20temporales%20de%20Internet\OLK3\FOSIT%20OEC-FIN%20ACUM%20I%20TRIM%202003%20(Bmanga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mh-snassa01/mhcp1$/usuarios/TES-B/Modelo%20TES%20Proyeccion/Supuestos/TES%20Supuesto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VERBATIM\MFMP%202010\Escenario%20V.5\Base%20Deuda%20Interna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yepes\Configuraci&#243;n%20local\Archivos%20temporales%20de%20Internet\Content.Outlook\6JAZZB7A\Creditos%20a%20ser%20negociados%20ppta%203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TES-B\Modelo%20TES%20Proyeccion\Programacion%20Interna\Deuda%20Intern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Ssanchez/2001/WINDOWS/TEMP/PROYECTO/FUNCIONAM972000shi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sanchez\c\WINDOWS\TEMP\PROYECTO\FUNCIONAM972000shi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pas-jcasteblanco/Consejos%20Anticorrupci&#243;n/1_Elabora/Consejos%20Anticorrupci&#243;n/Doc%20Base/Adicionales/Transferencias_Sectores%20x%20Mpios%2094-0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os\PIB\Salud\EPS%20Trimestra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rtir\interna\deuda%20dic%202000%20-%20Haciend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PREFCJ1\RESTO\SOCIAL\MODESTSO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riveros\AppData\Local\Microsoft\Windows\INetCache\Content.Outlook\CT7F0O7F\OPREFCJ1\RESTO\SOCIAL\MODESTS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Documentos\Cristhian\Hacienda\2020\Deuda\Modelo\2020-01-21%20Modelo%20Deuda%202020_v5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C:/C:/Documentos/Cristhian/Hacienda/2020/Deuda/Modelo/2020-01-21%20Modelo%20Deuda%202020_v5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rcado\Informe\Informe%20de%20Mercado%20de%20Capitales\Generaci&#243;n%20por%20sistema%20de%20seguimiento\Curva%20en%20d&#243;lares\Archivo%20generado%20por%20el%20sistema\SMCE_InformeDiarioExc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Lerodrig/1999/1998/EXCELL/OEC/RESULTADO/Detalle%20DGPN%20plan%20desarrollo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PREFCJ1\GOBIERNO\1998\EXCELL\PRESUPUESTO\INGRESOS\vari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NSUELO\ITCR\PRECIOS%20PROM94=100copia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mh-dfsusa01/CEDIN/Informacion%20Mercado/VaR/EWMA/EWMA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TES-B\Modelo%20TES%20Proyeccion\Corto%20Plazo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umes\VERBATIM\MFMP%202010\Escenario%20V.5\Fiscal%20Table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ec2000gob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ego\ECOPETROL\Modelo\Modelo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quinter\Mis%20documentos\diego\ECOPETROL\Modelo\Modelo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Sherreno/c/windows/TEMP/CUADRO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riveros\AppData\Local\Microsoft\Windows\INetCache\Content.Outlook\CT7F0O7F\OPREFCJ1\GOBIERNO\windows\TEMP\CUADRO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PREFCJ1\GOBIERNO\modgobi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1%20INFORMACION%202007\Cierre%20Banrep\fmiento\TEMP\CORREDORES97NOV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lombia\WEO\GEEColombiaOct20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Lrhenals/gobierno/Gobierno/Cierre97/OPEF%201997%20Cierre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rhenals\gobierno\Gobierno\Cierre97\OPEF%201997%20Cierre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rhenals\gobierno\Gobierno\GOB97\Tesoreria%201997%20Cierre%20ene2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Ds_s_confis/OEFECTIVAS/OEC%20Confis/trimestres/SOPORTE%20GNC/Tesoreria%202000%20Seguimiento%20bas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rtido\varios\Mis%20documentos\dpini88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rtir\Compart\tes%20dic%202001%20-%20perfil%20vencim.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erodriguez\Mis%20documentos\Anual%202000\Estadisticas%20deuda\Deuda%20P&#250;blica%20resultado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Liquidez\TES\Entidades\Copia%20de%20COMPRAS%20EP2C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DFTMES"/>
      <sheetName val="A"/>
      <sheetName val="Resumen"/>
      <sheetName val="GIROS SITUAD.FISCAL- 2000"/>
      <sheetName val="ENTRADA"/>
      <sheetName val="Educa 94-01 miles corrientes"/>
      <sheetName val="APACDO"/>
      <sheetName val="TCN"/>
      <sheetName val="PAGOFMI"/>
      <sheetName val="PAGORES"/>
      <sheetName val="FN 02"/>
      <sheetName val="FN 03"/>
      <sheetName val="FN 04"/>
      <sheetName val="FN 05"/>
      <sheetName val="FN 06"/>
      <sheetName val="FN 07"/>
      <sheetName val="LIQUIDACION98"/>
      <sheetName val="Supuestos"/>
      <sheetName val="98-2002"/>
      <sheetName val="PAGOS VIGENCIA t"/>
      <sheetName val="CARBOCOL"/>
      <sheetName val="ANUAL1"/>
      <sheetName val="Hoja4"/>
      <sheetName val="BCol"/>
      <sheetName val="TASAS"/>
      <sheetName val="GASTOS"/>
      <sheetName val="Indicadores inflación"/>
      <sheetName val="EMBI"/>
      <sheetName val="INFORMACION"/>
      <sheetName val="Title"/>
      <sheetName val="CUA1-3"/>
      <sheetName val="94-03 Mil Corr "/>
      <sheetName val="EPS"/>
      <sheetName val="ID"/>
      <sheetName val="proyecINGRESOS99 (det)"/>
      <sheetName val="IPM"/>
      <sheetName val="C Summary"/>
      <sheetName val="RESUOPE"/>
      <sheetName val="MODELO DE GASOLINA"/>
      <sheetName val="Hoja1"/>
      <sheetName val="Hoja2"/>
      <sheetName val="MODELO DE TRANSF.IMPUESTOS"/>
      <sheetName val="Sup_cupon"/>
      <sheetName val="Current"/>
      <sheetName val="Seguimiento CSF"/>
      <sheetName val="proyecINGRESOS99"/>
      <sheetName val="fn version1"/>
      <sheetName val="MADRE"/>
      <sheetName val="i"/>
      <sheetName val="VIGN"/>
      <sheetName val="Fuente - interna"/>
      <sheetName val="Fuente - total"/>
      <sheetName val="bolsaANTIGUA"/>
      <sheetName val="IGBC"/>
      <sheetName val="dtfcol92-96"/>
      <sheetName val="Indicadores"/>
      <sheetName val="due dilligence"/>
      <sheetName val="CUADRO No 4"/>
      <sheetName val="LIQUI-TRANSF"/>
      <sheetName val="DATOS"/>
      <sheetName val="RICS NUEVA HOJA DIARIA"/>
      <sheetName val="Moneda - externa"/>
      <sheetName val="Moneda - interna"/>
      <sheetName val="Moneda - total"/>
      <sheetName val="Bogotá"/>
      <sheetName val="POB"/>
      <sheetName val="Saldos"/>
      <sheetName val="privatizaciones"/>
      <sheetName val="P+D ingresos"/>
      <sheetName val="Resumen OPEF"/>
      <sheetName val="Tabla Saldo 99"/>
      <sheetName val="SEMOC"/>
      <sheetName val="Gráfica servicio deuda externa"/>
      <sheetName val="Gráfica servicio deuda interna"/>
      <sheetName val="Gráfica servicio deuda total"/>
      <sheetName val="DETALLE-DEUDA"/>
      <sheetName val="O.Enti"/>
      <sheetName val="Tasa - externa"/>
      <sheetName val="Tasa - interna"/>
      <sheetName val="Tasa - total"/>
      <sheetName val="nombres"/>
      <sheetName val="UVR"/>
      <sheetName val="REZAGO anterior"/>
      <sheetName val="Resumen MES OPEF"/>
      <sheetName val="Resumen de Deu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Pob"/>
    </sheetNames>
    <sheetDataSet>
      <sheetData sheetId="0" refreshError="1"/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COPIA"/>
      <sheetName val="DATO"/>
      <sheetName val="VENTAS"/>
      <sheetName val="FT"/>
      <sheetName val="DATO (2)"/>
      <sheetName val="ENTIDADE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CION"/>
      <sheetName val="SALDOS"/>
      <sheetName val="OEC - FI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DRE"/>
      <sheetName val="Histórico Predial"/>
      <sheetName val="SitaCat"/>
      <sheetName val="RecTot"/>
      <sheetName val="Dpto"/>
      <sheetName val=" "/>
      <sheetName val="TarEfec"/>
      <sheetName val="VarCat"/>
      <sheetName val="CatPreTot"/>
      <sheetName val="RESUOPE"/>
      <sheetName val="CODE LIS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 social"/>
      <sheetName val="Admin"/>
      <sheetName val="Prof"/>
      <sheetName val="Coord"/>
      <sheetName val="Sup-Tec"/>
      <sheetName val="Otros"/>
      <sheetName val="Conven"/>
      <sheetName val="Pr 2003"/>
      <sheetName val="Prest"/>
      <sheetName val="Estadist"/>
      <sheetName val="EP y CdeA"/>
      <sheetName val="Trab Of"/>
      <sheetName val="Costo"/>
      <sheetName val="RESUMEN"/>
      <sheetName val="i"/>
      <sheetName val="Dinam inic"/>
      <sheetName val="Formato"/>
      <sheetName val="CUA1-3"/>
      <sheetName val="MODELO DE GASOLINA"/>
      <sheetName val="MODELO DE TRANSF.IM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fic"/>
      <sheetName val="RESUMENV"/>
      <sheetName val="VIGP"/>
      <sheetName val="VIGN"/>
      <sheetName val="RESUMENCXP"/>
      <sheetName val="PROPIOSCXP"/>
      <sheetName val="NACIONCXP"/>
      <sheetName val="RESUMENR"/>
      <sheetName val="PROPIOSR"/>
      <sheetName val="NACIONR"/>
      <sheetName val="INFORMACION"/>
      <sheetName val="SALDOS"/>
      <sheetName val="94-03 Mil Corr "/>
      <sheetName val="Hoja1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GN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o Dic 06"/>
      <sheetName val="Saldo Dic 07"/>
      <sheetName val="2004"/>
      <sheetName val="2005"/>
      <sheetName val="2006"/>
      <sheetName val="2007"/>
      <sheetName val="2008"/>
      <sheetName val="2009"/>
      <sheetName val="2010"/>
      <sheetName val="2011"/>
      <sheetName val="Base"/>
      <sheetName val="Resumen"/>
      <sheetName val="Anual"/>
      <sheetName val="Diario"/>
      <sheetName val="Resumen Diario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os"/>
      <sheetName val="12 UVR"/>
      <sheetName val="TES 2003"/>
      <sheetName val="TES 2004"/>
      <sheetName val="Corto Plazo"/>
      <sheetName val="1 COP"/>
      <sheetName val="2 COP"/>
      <sheetName val="2 COP (2)"/>
      <sheetName val="3 COP"/>
      <sheetName val="4 COP"/>
      <sheetName val="5 COP"/>
      <sheetName val="6 COP"/>
      <sheetName val="10 COP"/>
      <sheetName val="15 COP"/>
      <sheetName val="7 UVR"/>
      <sheetName val="Resumen"/>
      <sheetName val="TOT EMI "/>
      <sheetName val="S INFORME"/>
      <sheetName val="EMI VIGENTES"/>
      <sheetName val="EMI (TV)"/>
      <sheetName val="EMI TF"/>
      <sheetName val="GRAFICAS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 - Basics"/>
      <sheetName val="Input 2 - Data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"/>
      <sheetName val="Output - Shocks"/>
      <sheetName val="Output - Heat Map"/>
      <sheetName val="Baseline"/>
      <sheetName val="Baseline debt"/>
      <sheetName val="Benchmarks"/>
      <sheetName val="Lists-Modules-ChartData"/>
      <sheetName val="HeatMap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</sheetNames>
    <sheetDataSet>
      <sheetData sheetId="0"/>
      <sheetData sheetId="1">
        <row r="17">
          <cell r="D17">
            <v>20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DE GASOLINA"/>
      <sheetName val="MODELO DE TRANSF.IMPUESTOS"/>
      <sheetName val="SUPUESTOS BASICOS"/>
      <sheetName val="OPE DOLARES"/>
      <sheetName val="OPE PESOS"/>
      <sheetName val="OPE TOTALES"/>
      <sheetName val="Supuestos Macro"/>
      <sheetName val="Volumenes"/>
      <sheetName val="Precios"/>
      <sheetName val="OPEC Pesos y US$"/>
      <sheetName val="OPEC Pesos + US$"/>
      <sheetName val="Consolidado Diego"/>
      <sheetName val="CAJA MENSUAL PESOS"/>
      <sheetName val="CAJA MENSUAL DOLARES"/>
      <sheetName val="OPE CAJA PESOS"/>
      <sheetName val="OPE CAJA DOLARES"/>
      <sheetName val="OPE CAJA TOTAL"/>
      <sheetName val="FINANCIAMIENTO "/>
      <sheetName val="CONSOLIDADO"/>
      <sheetName val="RESUMENES"/>
      <sheetName val="INVERSIONES "/>
      <sheetName val="MODELO DE REGALÍAS"/>
      <sheetName val="GIROS SITUAD.FISCAL- 2000"/>
      <sheetName val="MODELO DE TRANSF_IMPUEST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-2002"/>
      <sheetName val="Supuestos (2)"/>
      <sheetName val="extraordina (2)"/>
      <sheetName val="extraordina (constantes 2002)"/>
      <sheetName val="extraordinainicial"/>
      <sheetName val="extraorsin-inver"/>
      <sheetName val="extraordina"/>
      <sheetName val="cua2planfinanciero"/>
      <sheetName val="02-03"/>
      <sheetName val="Supuestos"/>
      <sheetName val="cua2conincrem"/>
      <sheetName val="cuadro10 real"/>
      <sheetName val="resto"/>
      <sheetName val="araña"/>
      <sheetName val="sector-ok"/>
      <sheetName val="inver03"/>
      <sheetName val="cua2amortiz"/>
      <sheetName val="cua2abr16"/>
      <sheetName val="cua2sin militar"/>
      <sheetName val="indirectos"/>
      <sheetName val="secciones"/>
      <sheetName val="cua2sinincrem (2)"/>
      <sheetName val="shirley"/>
      <sheetName val="gg-defensa"/>
      <sheetName val="Vf2001"/>
      <sheetName val="VF2002"/>
      <sheetName val="defensa-ok"/>
      <sheetName val="rama-ok"/>
      <sheetName val="gg-ok"/>
      <sheetName val="deuda-ok"/>
      <sheetName val="resu-ok"/>
      <sheetName val="cua2militok"/>
      <sheetName val="Supuestosdef"/>
      <sheetName val="98_2002"/>
      <sheetName val="resu-c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ANTIGUA"/>
      <sheetName val="IGBC"/>
      <sheetName val="DowJones"/>
      <sheetName val="IGBC empalmad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fcol92-96"/>
      <sheetName val="SEMOC"/>
      <sheetName val="Real (2)"/>
      <sheetName val="DATOSSEM"/>
      <sheetName val="C-TISEMA"/>
      <sheetName val="Margen"/>
      <sheetName val="TIMENSUAL"/>
      <sheetName val="DATOSMENS"/>
      <sheetName val="Real"/>
      <sheetName val="Ministro"/>
      <sheetName val="TBSSEM"/>
      <sheetName val="COLObancos"/>
      <sheetName val="Li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e dilligence"/>
      <sheetName val="salida"/>
      <sheetName val="Gráfico básica"/>
      <sheetName val="cuadro6A"/>
      <sheetName val="1954 - 2005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cio Diario"/>
      <sheetName val="Base"/>
      <sheetName val="Servicio Anual"/>
      <sheetName val="Servicio Mensual"/>
      <sheetName val="Servicio TES Diario"/>
      <sheetName val="Resumen"/>
    </sheetNames>
    <sheetDataSet>
      <sheetData sheetId="0" refreshError="1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odDeuda"/>
      <sheetName val="RESUMEN"/>
      <sheetName val="MUNICIPIOS"/>
      <sheetName val="DEPARTAM"/>
      <sheetName val="LOTERIAS"/>
      <sheetName val="LICORERA"/>
      <sheetName val="EMPTERRI"/>
      <sheetName val="FNR"/>
      <sheetName val="DEUDA EXTERNA"/>
      <sheetName val="PRES NETO"/>
      <sheetName val="BDEMPLOCAL"/>
      <sheetName val="BDGOBLOCAL"/>
      <sheetName val="RESUMENLG"/>
      <sheetName val="RESUMENLE"/>
      <sheetName val="Resumen x Entidades"/>
      <sheetName val="RESUMEN CON PLAN"/>
      <sheetName val="TRANSFERENCIAS"/>
      <sheetName val="PIB"/>
      <sheetName val="PROY. REGALIAS"/>
      <sheetName val="EJEC. REGALIAS"/>
      <sheetName val="DPTOS"/>
      <sheetName val="MPIOS"/>
      <sheetName val="EJCLOTERIA"/>
      <sheetName val="EJLICOR"/>
      <sheetName val="EEPP"/>
      <sheetName val="REZAGO FNR"/>
      <sheetName val="Prepag deud Faep art133 ley633"/>
      <sheetName val="FNR-PROYECCIONES"/>
      <sheetName val="DF FNR (C. Zambrano)"/>
      <sheetName val="FNR Dic 5 (C.Zam)"/>
      <sheetName val="FNR Dic 13-02 (C.Zam)"/>
      <sheetName val="FNR Dic 18-02(C.Zam)"/>
      <sheetName val="FNR Dic 20-02(C.Zam)"/>
      <sheetName val="RESUMEN FMI"/>
      <sheetName val="FMI DEPARTAMENTOS"/>
      <sheetName val=" FMI MUNICIPIOS"/>
      <sheetName val="FMI FNR"/>
      <sheetName val="FMI EMPRESAS"/>
      <sheetName val="DEUDA FLOTANTE-FNR"/>
      <sheetName val="DEUDA FLOTANTE-FNR SIN FAEP"/>
      <sheetName val="DEUDA FLOTANTE-INV."/>
      <sheetName val=" FAEP Mensual "/>
      <sheetName val="DEUDA FLOTANTE-INV. sin faep"/>
      <sheetName val="FNR-LEY 756"/>
      <sheetName val="VERIFICACION NETEO2"/>
      <sheetName val="SISTEMA GRAL.PART."/>
      <sheetName val="COMPARATIVO FMI-PF"/>
      <sheetName val="COMPARATIVO FMI-PF $MM"/>
      <sheetName val="cuadros"/>
      <sheetName val="Hoja1"/>
      <sheetName val="faep (2)"/>
      <sheetName val="DEUDA FLOTANTE fnr"/>
      <sheetName val="FNR reducc"/>
      <sheetName val="FMI redu2)"/>
      <sheetName val="EJECUCION FAEP"/>
      <sheetName val="FNR-PROYECCIONES MFMP"/>
      <sheetName val="RESUMEN FMI DEPARTAMENTOS"/>
      <sheetName val="RESUMEN FMI MUNICIPIOS"/>
      <sheetName val="RESUMEN FMI FNR"/>
      <sheetName val="IPM"/>
      <sheetName val="GASTOS"/>
      <sheetName val="fn vers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OBLOCAL"/>
      <sheetName val="BDEMPLOCAL"/>
      <sheetName val="RESUMENLG"/>
      <sheetName val="RESUMENLE"/>
      <sheetName val="PRES NETO"/>
      <sheetName val="SUPUESTOS"/>
      <sheetName val="Resumen x Entidades"/>
      <sheetName val="DEUDA EXTERNA"/>
      <sheetName val="RESUMEN FMI"/>
      <sheetName val="FMI DEPARTAMENTOS"/>
      <sheetName val=" FMI MUNICIPIOS"/>
      <sheetName val="FMI FNR"/>
      <sheetName val="FMI EMPRESAS"/>
      <sheetName val="RESUMEN"/>
      <sheetName val="MUNICIPIOS"/>
      <sheetName val="DEPARTAM"/>
      <sheetName val="LOTERIAS"/>
      <sheetName val="LICORERA"/>
      <sheetName val="EMPTERRI"/>
      <sheetName val="FNR"/>
      <sheetName val="EJEC. REGALIAS"/>
      <sheetName val="REZAGO FNR"/>
      <sheetName val="DEUDA FLOTANTE-FNR"/>
      <sheetName val="FNR-PROYECCIONES"/>
      <sheetName val="FNR-LEY 756"/>
      <sheetName val="VERIFICACION NETEO2"/>
      <sheetName val="PIB"/>
      <sheetName val="SISTEMA GRAL.PART."/>
      <sheetName val="COMPARATIVO FMI-PF"/>
      <sheetName val="COMPARATIVO FMI-PF $MM"/>
      <sheetName val="FNR-PROYECCIONES MFMP"/>
      <sheetName val="ModDeuda"/>
      <sheetName val="RESUMEN CON PLAN"/>
      <sheetName val="TRANSFERENCIAS"/>
      <sheetName val="PROY. REGALIAS"/>
      <sheetName val="DPTOS"/>
      <sheetName val="MPIOS"/>
      <sheetName val="EJCLOTERIA"/>
      <sheetName val="EJLICOR"/>
      <sheetName val="EEPP"/>
      <sheetName val="Prepag deud Faep art133 ley633"/>
      <sheetName val="DF FNR (C. Zambrano)"/>
      <sheetName val="FNR Dic 5 (C.Zam)"/>
      <sheetName val="FNR Dic 13-02 (C.Zam)"/>
      <sheetName val="FNR Dic 18-02(C.Zam)"/>
      <sheetName val="FNR Dic 20-02(C.Zam)"/>
      <sheetName val="DEUDA FLOTANTE-FNR SIN FAEP"/>
      <sheetName val="DEUDA FLOTANTE-INV."/>
      <sheetName val=" FAEP Mensual "/>
      <sheetName val="DEUDA FLOTANTE-INV. sin faep"/>
      <sheetName val="cuadros"/>
      <sheetName val="Hoja1"/>
      <sheetName val="faep (2)"/>
      <sheetName val="DEUDA FLOTANTE fnr"/>
      <sheetName val="FNR reducc"/>
      <sheetName val="FMI redu2)"/>
      <sheetName val="EJECUCION FAEP"/>
      <sheetName val="RESUMEN FMI DEPARTAMENTOS"/>
      <sheetName val="RESUMEN FMI MUNICIPIOS"/>
      <sheetName val="RESUMEN FMI FNR"/>
      <sheetName val="IPM"/>
      <sheetName val="GASTOS"/>
      <sheetName val="fn version1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No 4"/>
      <sheetName val="RESUOPE"/>
      <sheetName val="BASE 2006 - 2012"/>
      <sheetName val="PREAN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-TRANSF"/>
      <sheetName val="LIQUI_TRANSF"/>
    </sheetNames>
    <sheetDataSet>
      <sheetData sheetId="0" refreshError="1"/>
      <sheetData sheetId="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-TRANSF"/>
      <sheetName val="LIQUI_TRANSF"/>
      <sheetName val="MODELO DE GASOLINA"/>
      <sheetName val="MODELO DE TRANSF.IMPUESTOS"/>
      <sheetName val="INFORMACION"/>
      <sheetName val="SALD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NDICADDIST"/>
      <sheetName val="DISTRIBVTAS"/>
      <sheetName val="PROVYOTF"/>
      <sheetName val="MFISICA"/>
      <sheetName val="Inv"/>
      <sheetName val="O&amp;A"/>
      <sheetName val="LIQUI-TRANSF"/>
      <sheetName val="MODELO DE GASOL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RESUOPE"/>
      <sheetName val="RESUMEN"/>
      <sheetName val="PRES NETO"/>
      <sheetName val="Gráfico1"/>
      <sheetName val="PROYECCION 2003"/>
      <sheetName val="PIB"/>
      <sheetName val="RECLASIF"/>
      <sheetName val="MODELO"/>
      <sheetName val="TRIBUTARIOS"/>
      <sheetName val="excedentes financieros"/>
      <sheetName val="APORTES A SEGSO"/>
      <sheetName val="COSTO LEY100"/>
      <sheetName val="DOSX100099"/>
      <sheetName val="CUADRES"/>
      <sheetName val="BDGOBIERNO"/>
      <sheetName val="TRANSFERENCIAS"/>
      <sheetName val="TERRITORIALES"/>
      <sheetName val="Gráfico3"/>
      <sheetName val="Gráfico2"/>
      <sheetName val="APRyPAGO-TRANSFE"/>
      <sheetName val="LIQUIDACION98"/>
      <sheetName val=" SP y GG Leo"/>
      <sheetName val="DETALL SP Y GG"/>
      <sheetName val="FINANCIAMIENTO"/>
      <sheetName val="DEUDA ALTERN"/>
      <sheetName val="DEUDA EXTERNA"/>
      <sheetName val="PRIVATIZACIONES"/>
      <sheetName val="Cuadros CONFIS"/>
      <sheetName val="INGRESOS"/>
      <sheetName val="EXEDENT FINANC Y UTILI"/>
      <sheetName val="proyeccionTES"/>
      <sheetName val="proyeccionTES (2)"/>
      <sheetName val="DEUDA"/>
      <sheetName val="deuda interna"/>
      <sheetName val="Proyecto Reforma Tributaria"/>
      <sheetName val="Dint. 00-02"/>
      <sheetName val="Transf Regio 2001-2"/>
      <sheetName val="Alicuotas"/>
      <sheetName val="Fondos"/>
      <sheetName val="gestion"/>
      <sheetName val="rendimientos financieros 01"/>
      <sheetName val="otros pagos FOPEP"/>
      <sheetName val="RESUMEN CON PLAN"/>
      <sheetName val="CRSF"/>
      <sheetName val="Modgobie"/>
      <sheetName val="Dint. 01-02"/>
      <sheetName val="RESUOPE(fmi)"/>
      <sheetName val="INGRESOS GOB"/>
      <sheetName val="PAGOS GOB"/>
      <sheetName val="FINANCIAMIENTO GOB"/>
      <sheetName val="CAMBIOS2001"/>
      <sheetName val="ING-PROY-02 "/>
      <sheetName val="Hoja1"/>
      <sheetName val="SGPET"/>
      <sheetName val="FONPET PPTO"/>
      <sheetName val="TRANSF_REFORMA98"/>
      <sheetName val="DIFERIDOS"/>
      <sheetName val="CONSOLIDADO  FMI"/>
      <sheetName val="proyeccionTESJULIO"/>
      <sheetName val="RESUOPE (2)"/>
      <sheetName val="Liquidación"/>
      <sheetName val="PROYECCION2000"/>
      <sheetName val="Módulo1"/>
      <sheetName val="Módulo2"/>
      <sheetName val="DIFINGRESOS"/>
      <sheetName val="proy9798"/>
      <sheetName val="rezago"/>
      <sheetName val="I-FBKF"/>
      <sheetName val="DETALLE-INV"/>
      <sheetName val="detalle-planfin97-julio"/>
      <sheetName val="Formato Largo"/>
      <sheetName val="OTROS CAPITAL"/>
      <sheetName val="% PIB"/>
      <sheetName val="DETALLE SERV.PERS. Y GTOS.GRALS"/>
      <sheetName val="TES"/>
      <sheetName val="DEUDA EXTERNA Y PRES NETO"/>
      <sheetName val="GOBIERNO"/>
      <sheetName val="Crecimiento pensiones Agosto05"/>
      <sheetName val="FONDOS CSF - SSF"/>
      <sheetName val="INVERSI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NDICADDIST"/>
      <sheetName val="DISTRIBVTAS"/>
      <sheetName val="PROVYOTF"/>
      <sheetName val="MFISICA"/>
      <sheetName val="Inv"/>
      <sheetName val="O&amp;A"/>
      <sheetName val="LIQUI-TRANSF"/>
      <sheetName val="MODELO DE GASOL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acro"/>
      <sheetName val="Para Tasas "/>
      <sheetName val="VALORACIÓN"/>
      <sheetName val="Infoval"/>
      <sheetName val="Hoja3"/>
      <sheetName val="Historico 2013-II"/>
      <sheetName val="Historico 2013-I"/>
      <sheetName val="HISTORICO 2012-I"/>
      <sheetName val="EMISIONES "/>
      <sheetName val="Datos"/>
      <sheetName val="HISTORICO 2011-II"/>
      <sheetName val="Infoval (2)"/>
      <sheetName val="Hoja2"/>
      <sheetName val="Historico 2012-II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CS NUEVA HOJA DIARIA"/>
      <sheetName val="calendar"/>
      <sheetName val="WS CLEAN"/>
      <sheetName val="HOJA DIARIA NUEVA"/>
      <sheetName val="Gasolina de tempor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ja Promotora y Fogafin"/>
      <sheetName val="Ecopetrol"/>
      <sheetName val="Telecom"/>
    </sheetNames>
    <sheetDataSet>
      <sheetData sheetId="0"/>
      <sheetData sheetId="1"/>
      <sheetData sheetId="2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OTAL"/>
      <sheetName val="TESPESOS"/>
      <sheetName val="TESUVR"/>
      <sheetName val="TES"/>
      <sheetName val="Hoja2"/>
      <sheetName val="ECT"/>
      <sheetName val="UVR"/>
      <sheetName val="COP"/>
      <sheetName val="No competitivas"/>
      <sheetName val="Tasas SEN"/>
      <sheetName val="Program_subas"/>
      <sheetName val="Tasas_Infoval"/>
      <sheetName val="Result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VISrangoD"/>
      <sheetName val="NO VISrangoD"/>
      <sheetName val="Por Des"/>
      <sheetName val="Por Gtia"/>
      <sheetName val="INFO MANDADO MINV"/>
      <sheetName val="VISrangoG"/>
      <sheetName val="NO VISrang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-3"/>
      <sheetName val="cuadro7"/>
      <sheetName val="GPT"/>
      <sheetName val="GPN"/>
      <sheetName val="GPP"/>
      <sheetName val="GGT"/>
      <sheetName val="GGN"/>
      <sheetName val="GGP"/>
      <sheetName val="PLANOJUL13"/>
      <sheetName val="CUA1_3"/>
      <sheetName val="i"/>
      <sheetName val="Datos"/>
      <sheetName val="Seguimiento CSF"/>
      <sheetName val="Resumen OPEF"/>
      <sheetName val="Resumen MES OPEF"/>
      <sheetName val="VI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-3"/>
    </sheetNames>
    <sheetDataSet>
      <sheetData sheetId="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S"/>
      <sheetName val="CORPORACIONES TOTAL"/>
      <sheetName val="CAVS"/>
      <sheetName val="COMPAÑIAS"/>
      <sheetName val="TOTAL"/>
      <sheetName val="Total Mensual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-diario"/>
      <sheetName val="Andrés"/>
      <sheetName val=" DIA94-98"/>
      <sheetName val="TCN"/>
      <sheetName val="volatilidad"/>
      <sheetName val="ITCR base 94"/>
      <sheetName val="ITCR-prom"/>
      <sheetName val="ITCR-fin"/>
      <sheetName val="TCNMEN"/>
      <sheetName val="ITCR-resumen"/>
      <sheetName val="FINMENS"/>
      <sheetName val="PROMENS"/>
      <sheetName val="ITCR"/>
    </sheetNames>
    <sheetDataSet>
      <sheetData sheetId="0">
        <row r="28">
          <cell r="A28" t="str">
            <v xml:space="preserve">  TASA DE CAMBIO NOMINAL</v>
          </cell>
        </row>
      </sheetData>
      <sheetData sheetId="1">
        <row r="28">
          <cell r="A28" t="str">
            <v xml:space="preserve">  TASA DE CAMBIO NOMINAL</v>
          </cell>
        </row>
      </sheetData>
      <sheetData sheetId="2">
        <row r="28">
          <cell r="A28" t="str">
            <v xml:space="preserve">  TASA DE CAMBIO NOMINAL</v>
          </cell>
        </row>
      </sheetData>
      <sheetData sheetId="3" refreshError="1">
        <row r="28">
          <cell r="A28" t="str">
            <v xml:space="preserve">  TASA DE CAMBIO NOMINAL</v>
          </cell>
          <cell r="E28" t="str">
            <v xml:space="preserve">  TASA DE CAMBIO NOMINAL</v>
          </cell>
          <cell r="I28" t="str">
            <v xml:space="preserve">  TASA DE CAMBIO NOMINAL</v>
          </cell>
          <cell r="N28" t="str">
            <v xml:space="preserve">  TASA DE CAMBIO NOMINAL  DEL DOLAR OFICIAL</v>
          </cell>
          <cell r="T28" t="str">
            <v xml:space="preserve">  TASA DE CAMBIO NOMINAL  DEL DOLAR OFICIAL</v>
          </cell>
          <cell r="Z28" t="str">
            <v xml:space="preserve">  TASA DE CAMBIO NOMINAL  DEL DOLAR OFICIAL</v>
          </cell>
        </row>
        <row r="29">
          <cell r="A29" t="str">
            <v xml:space="preserve">     (FIN DE PERIODO)</v>
          </cell>
          <cell r="E29" t="str">
            <v xml:space="preserve">     (FIN DE PERIODO)</v>
          </cell>
          <cell r="I29" t="str">
            <v xml:space="preserve">     (FIN DE PERIODO)</v>
          </cell>
          <cell r="O29" t="str">
            <v xml:space="preserve">     (FIN DE PERIODO)</v>
          </cell>
          <cell r="U29" t="str">
            <v xml:space="preserve">     (FIN DE PERIODO)</v>
          </cell>
          <cell r="AA29" t="str">
            <v xml:space="preserve">     (FIN DE PERIODO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CUADRO MEMORANDO"/>
      <sheetName val="CHART 1"/>
      <sheetName val="series CORRED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tá"/>
      <sheetName val="Bucaramanga"/>
      <sheetName val="Antioquia"/>
      <sheetName val="Cundinamarca"/>
      <sheetName val="Caldas"/>
      <sheetName val="Cali"/>
      <sheetName val="Manizales"/>
      <sheetName val="Medellin"/>
      <sheetName val="Risaralda"/>
      <sheetName val="Valle"/>
      <sheetName val="Todas"/>
      <sheetName val="Cuadro SAlida 2002"/>
      <sheetName val="Fosit Bogotá 2001"/>
      <sheetName val="Fosit 2001"/>
      <sheetName val="Salida Bogotá 2001 - 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nicipio"/>
      <sheetName val="deuda"/>
      <sheetName val="deuda total"/>
      <sheetName val="saldo deuda int-ext "/>
      <sheetName val="interna"/>
      <sheetName val="ext agente"/>
      <sheetName val="ext prest"/>
      <sheetName val="ext en pesos"/>
      <sheetName val="ext dólar"/>
      <sheetName val="dep 90-98"/>
      <sheetName val="cap 91-98"/>
      <sheetName val="dep98"/>
      <sheetName val="capi98"/>
      <sheetName val="municipio (2)"/>
      <sheetName val="entidades"/>
      <sheetName val="entidade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b"/>
      <sheetName val="Resumen"/>
      <sheetName val="1"/>
      <sheetName val="2"/>
      <sheetName val="3"/>
      <sheetName val="Cuadros Grales"/>
      <sheetName val="Base"/>
      <sheetName val="Pob afro"/>
      <sheetName val="Pobla"/>
      <sheetName val="Matrícula"/>
      <sheetName val="Mat afro"/>
      <sheetName val="Matric"/>
      <sheetName val="Icfes afro"/>
      <sheetName val="Icfes oficial 03 afro"/>
      <sheetName val="Acu y Alc"/>
      <sheetName val="Acu y Alc Afro"/>
      <sheetName val="AcyAl"/>
      <sheetName val="Salud Afro 1"/>
      <sheetName val="Sal Afro 2"/>
      <sheetName val="Sal"/>
      <sheetName val="Sal1"/>
      <sheetName val="TD Sal"/>
      <sheetName val="Salidas"/>
      <sheetName val="Gráfico1"/>
      <sheetName val="Gráfico2"/>
      <sheetName val="Gráfico3"/>
      <sheetName val="Gráfico4"/>
      <sheetName val="Gráfico5"/>
      <sheetName val="Gráfico6"/>
      <sheetName val="Gráfico7"/>
      <sheetName val="Gráfico8"/>
      <sheetName val="Gráfico9"/>
      <sheetName val="Gráfico10"/>
      <sheetName val="Gráfico11"/>
      <sheetName val="Gráfico12"/>
      <sheetName val="Gráfico13"/>
      <sheetName val="Gráfico14"/>
      <sheetName val="Gráfico15"/>
      <sheetName val="Gráfico16"/>
      <sheetName val="Gráfico17"/>
      <sheetName val="Gráfico18"/>
      <sheetName val="Dat Sal"/>
      <sheetName val="BASE 2006 - 2012"/>
      <sheetName val="due dilligence"/>
      <sheetName val="CUA1-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izaciones"/>
      <sheetName val="indicadores hdo"/>
      <sheetName val="CUADRO CONGRESO"/>
      <sheetName val="deuda priv amort. LP no financ."/>
      <sheetName val="amortizacion LEASING"/>
      <sheetName val="Detalle Prepagos"/>
      <sheetName val="RESUMEN GTE"/>
      <sheetName val="RESUM GTE % PIB"/>
      <sheetName val="Hoja1"/>
      <sheetName val="precios expo e impo"/>
      <sheetName val="sensib"/>
      <sheetName val="IED 96-98"/>
      <sheetName val="para J"/>
      <sheetName val="salida pib"/>
      <sheetName val="para pib"/>
      <sheetName val="crecimiento países"/>
      <sheetName val="SR1"/>
      <sheetName val="SALIDA CON SUPUESTOS"/>
      <sheetName val="Resumen chequeo"/>
      <sheetName val="interés implícito"/>
      <sheetName val="cuadro ignacio"/>
      <sheetName val="EXTERNO US$"/>
      <sheetName val="ENCUESTAS"/>
      <sheetName val="titularización"/>
      <sheetName val="INFORMACION"/>
      <sheetName val="SAL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ensación"/>
      <sheetName val="0000000000000"/>
      <sheetName val="TASAS"/>
      <sheetName val="MADRES COMUNIT"/>
      <sheetName val="APOYO TÉCNICO"/>
      <sheetName val="variab. com"/>
      <sheetName val="Promoción"/>
      <sheetName val="Solidaridad"/>
      <sheetName val="ECAT"/>
      <sheetName val="FACTORES ESTACIONALES"/>
      <sheetName val="PORTAFOLIOS"/>
      <sheetName val="Hoja1"/>
      <sheetName val="Hoja2"/>
      <sheetName val="Hoja3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+D pagos"/>
      <sheetName val="P+D ingresos"/>
      <sheetName val="Dolares ingresos"/>
      <sheetName val="Pesos ingresos"/>
      <sheetName val="Dolares pagos"/>
      <sheetName val="Pesos pagos"/>
      <sheetName val="Seguimiento pagos"/>
      <sheetName val="Seguimiento ingresos"/>
      <sheetName val="Seguimiento Flujo"/>
      <sheetName val="Hoja2"/>
      <sheetName val="Hoja1"/>
      <sheetName val="Seguimiento Transferencias"/>
      <sheetName val="Gráfico3"/>
      <sheetName val="Reporte de Pagos"/>
      <sheetName val="Reporte Vicetecnico"/>
      <sheetName val="inversión"/>
      <sheetName val="Transferencias"/>
      <sheetName val="Calculo TC"/>
      <sheetName val="Gráfico TC"/>
      <sheetName val="Ejercicio Portafolio"/>
      <sheetName val="Rend. financieros"/>
      <sheetName val="Contingencias"/>
      <sheetName val="Resumen TES Convenidas"/>
      <sheetName val="TES Convenidas"/>
      <sheetName val="Gráfico1"/>
      <sheetName val="Comparación Tributarios"/>
      <sheetName val="Comparación Servicio Deuda"/>
      <sheetName val="Ahorro TES"/>
      <sheetName val="Flujo Tesorería"/>
      <sheetName val="P_D ingresos"/>
      <sheetName val="EPS"/>
      <sheetName val="Seguimiento CSF"/>
      <sheetName val="Resumen OPEF"/>
      <sheetName val="Resumen MES O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,E10.7,M38.1"/>
      <sheetName val="efecond, m3cond"/>
      <sheetName val="B,E libre,M38.1"/>
      <sheetName val="B,E libre,M38.5"/>
      <sheetName val="E21.8M3(4Q=4.3,10,10.8,11.5R100"/>
      <sheetName val="BASE,EFEC20,M3(Q3,4=9.7,10.5)"/>
      <sheetName val="Efec20;M3(Q3,4=9.7,10.5,RES100)"/>
      <sheetName val="BASE,EFEC19,M3(Q3,4=10.2,11.2)"/>
      <sheetName val="Efec19;M3(Q3,4=10.2,11.2,RES100"/>
      <sheetName val="BASE,EFEC19.2,M3(Q3,4=11.39,12)"/>
      <sheetName val="Efec19.M3(Q3,4=11.4,12.5,RES100"/>
      <sheetName val="BASe,EFEC218,M3(4QT)"/>
      <sheetName val="Ef218;M3.4CT,RE100"/>
      <sheetName val="Compara"/>
      <sheetName val="Base Diaria"/>
      <sheetName val="Efectivo Diario"/>
      <sheetName val="Para_LuisH"/>
      <sheetName val="Para_Oscar"/>
      <sheetName val="Lefecond2001"/>
      <sheetName val="EFECTIV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ensación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-DEUDA"/>
      <sheetName val="Ingresos00"/>
      <sheetName val="Pagos00"/>
      <sheetName val="Financiamiento00"/>
      <sheetName val="opetesorer"/>
      <sheetName val="Metas PAC"/>
      <sheetName val="CAIDAINGRESOS"/>
      <sheetName val="cuadro1"/>
      <sheetName val="caidaTRAS.TERRIT"/>
      <sheetName val="inversion"/>
      <sheetName val="variacionapropiacion"/>
      <sheetName val="DETALLE-INV"/>
      <sheetName val="DETALLE-FUNC"/>
      <sheetName val="Hoja1"/>
      <sheetName val="Hoja2"/>
      <sheetName val="METAPAGOS.REZAGO(sincambio)"/>
      <sheetName val="REZAGO CON ESPACIO FISCAL"/>
      <sheetName val="ESCENA(CON ESPACIO)"/>
      <sheetName val="ESCENARIOS(BASICO)"/>
      <sheetName val="comporezago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-DEUDA"/>
      <sheetName val="Ingresos00"/>
      <sheetName val="Pagos00"/>
      <sheetName val="Financiamiento00"/>
      <sheetName val="opetesorer"/>
      <sheetName val="CAIDAINGRESOS"/>
      <sheetName val="caidaTRAS.TERRIT"/>
      <sheetName val="inversion"/>
      <sheetName val="variacionapropiacion"/>
      <sheetName val="METAPAGOS.REZAGO(sincambio)"/>
      <sheetName val="REZAGO CON Y SIN ESPACIO"/>
      <sheetName val="REZAGO CON ESPACIO FISCAL(FMI)"/>
      <sheetName val="REZAGO CON ESPACIO FISCAL(F (2)"/>
      <sheetName val="REZAGO CON ESPACIO FISCAL (2)"/>
      <sheetName val="REZAGO CON ESPACIO FISCAL 4813"/>
      <sheetName val="REZAGO CON ESPACIO FISCAL M-25"/>
      <sheetName val="ESCENA(CON ESPACIO)"/>
      <sheetName val="ESCENA(CON Y SIN ESPACIO)"/>
      <sheetName val="ESCENARIOS(BASICO)"/>
      <sheetName val="ESCENARIOS(BASICO) (2)"/>
      <sheetName val="DETALLE_DEU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TMES"/>
      <sheetName val="DFTMES (2)"/>
    </sheetNames>
    <sheetDataSet>
      <sheetData sheetId="0"/>
      <sheetData sheetId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-3"/>
    </sheetNames>
    <sheetDataSet>
      <sheetData sheetId="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éricos TES COP"/>
      <sheetName val="IPC"/>
      <sheetName val="UVR"/>
      <sheetName val="TRM"/>
      <sheetName val="Colocaciones historicasCOPUVR"/>
      <sheetName val="COLOCACIONES SUBASTAS COP UVR"/>
      <sheetName val="COLOCACIONES DIF. SUBAS COP UVR"/>
      <sheetName val="VIDA MEDIA PORTAFOLIO"/>
      <sheetName val="Composición Deuda TES"/>
      <sheetName val="Genéricos TES UVR"/>
      <sheetName val="Tasa Banrep"/>
      <sheetName val="Tasa IBR 1 año"/>
      <sheetName val="Tasa de Corte TCO"/>
      <sheetName val="BID TO COVER COP UVR"/>
      <sheetName val="Subasta VTO49"/>
      <sheetName val="Bid to Cover Subasta "/>
      <sheetName val="BID TO COVER POR SUBAS 18-21"/>
      <sheetName val="SUBASTAS 2019"/>
      <sheetName val="SUBASTAS 2020"/>
      <sheetName val="SUBASTAS 2021"/>
      <sheetName val="SUBASTAS 2022"/>
      <sheetName val="COMPETITIVAS-NC (ANUAL)"/>
      <sheetName val="TASA CORTE COMPETITIVAS"/>
      <sheetName val="Tasa corte subasta COMP y NO CO"/>
      <sheetName val="BID TO COVER SIN SOBREADJUDICAC"/>
      <sheetName val="Tasa de Ejercicio NO Competitiv"/>
      <sheetName val="Cupos No Competitivas"/>
      <sheetName val="Tenedores"/>
      <sheetName val="Tenedores por Moneda"/>
      <sheetName val="Perfiles"/>
      <sheetName val="TOTAL X SISTEMA"/>
      <sheetName val="TURNOVER TOTAL"/>
      <sheetName val="Turn Over OTROS-SEN-MEC"/>
      <sheetName val="TOTAL NEGOCIADO MENSUAL"/>
      <sheetName val=" TOTAL TES COP Y UVR Mensual"/>
      <sheetName val="Gráfica Turnover"/>
      <sheetName val="LIQUIDEZ"/>
      <sheetName val="TurnOver"/>
      <sheetName val="TurnOver sin Int"/>
      <sheetName val="Gráfica Tenedores por Plazo"/>
      <sheetName val="Gráfica Cupón Promedio Año Emi"/>
      <sheetName val="Emisiones anual"/>
      <sheetName val="Gráfica Burbujas"/>
      <sheetName val="Tenedores años al venci"/>
      <sheetName val="Condiciones Financieras"/>
      <sheetName val="Hoja1"/>
      <sheetName val="Extranjeros Mon Local"/>
      <sheetName val="Bonos Mercados Emergentes"/>
      <sheetName val="Bonos Mercados Desarrollados"/>
      <sheetName val="Curva Emergentes y LATAM"/>
      <sheetName val="FX"/>
      <sheetName val="Modelo HSBC 10Y"/>
      <sheetName val="10Y Latam"/>
      <sheetName val="Gráfica 1M 1Y TODAY"/>
      <sheetName val="Histórico TTVs"/>
      <sheetName val="Credit SuisseNon Residents Hold"/>
      <sheetName val="GBI JP MORGAN "/>
      <sheetName val="JESG JP MORGAN "/>
      <sheetName val="Barclays Global Aggregate"/>
      <sheetName val="Barclays Global Treasury "/>
      <sheetName val="Denominació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 Tabels"/>
      <sheetName val="Analytical CPS"/>
      <sheetName val="Index"/>
      <sheetName val="Macro data"/>
      <sheetName val="In_NFPS U01"/>
      <sheetName val="In_INVIAS"/>
      <sheetName val="In_FERROVIAS"/>
      <sheetName val="In_CA"/>
      <sheetName val="In_local govt."/>
      <sheetName val="In_social security"/>
      <sheetName val="In_National Electricity"/>
      <sheetName val="In_Ent. No Incluidas"/>
      <sheetName val="In_Metro"/>
      <sheetName val="In_FNC"/>
      <sheetName val="In_CARBOCOL"/>
      <sheetName val="In_ECOPETROL"/>
      <sheetName val="In_TELECOM"/>
      <sheetName val="In_Acueducto"/>
      <sheetName val="In_Resto Agropecuario"/>
      <sheetName val="In_Local Telecomunication"/>
      <sheetName val="In_ECOCARBON"/>
      <sheetName val="In_Resto Social"/>
      <sheetName val="In_CA (CONFIS)"/>
      <sheetName val="In_acc. adj."/>
      <sheetName val="Acc. adj."/>
      <sheetName val="CPS financing"/>
      <sheetName val="CPS"/>
      <sheetName val="CPS % GDP"/>
      <sheetName val="NFPS transfers to PS "/>
      <sheetName val="NFPS Other Revenue"/>
      <sheetName val="Seasonal path"/>
      <sheetName val="NFPS non-oil"/>
      <sheetName val="NFPS non-oil&amp;SS"/>
      <sheetName val="NFPS non-SS"/>
      <sheetName val="Medium Term"/>
      <sheetName val="OUT_REAL"/>
      <sheetName val="WEO"/>
      <sheetName val="DE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"/>
      <sheetName val="ISS"/>
      <sheetName val="MAGI"/>
      <sheetName val="CAJANAL"/>
      <sheetName val="CAPRECOM"/>
      <sheetName val="FOSYGA"/>
      <sheetName val="FSP"/>
      <sheetName val="totaleses"/>
      <sheetName val="luiscarlosgalan"/>
      <sheetName val="JOSEPADILLA"/>
      <sheetName val="FRANCISCODEPAULA"/>
      <sheetName val="RAFAELURIBE"/>
      <sheetName val="RITAARANGO"/>
      <sheetName val="ANTONINARIÑO"/>
      <sheetName val="POLICARPASALAVARIETA"/>
      <sheetName val="O.Enti"/>
      <sheetName val="FM"/>
      <sheetName val="FN"/>
      <sheetName val="PN"/>
      <sheetName val="CASUB"/>
      <sheetName val="CON"/>
      <sheetName val="SEG MENSUAL 2003"/>
      <sheetName val="VIGN"/>
      <sheetName val="RICS NUEVA HOJA DIAR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MENSUALES LEVELS"/>
      <sheetName val="A"/>
      <sheetName val="variaciones anules"/>
      <sheetName val="RESUMEN PROMEDIO"/>
      <sheetName val="Gráfico PSE"/>
      <sheetName val="Gráfico M3+bonos"/>
      <sheetName val="Gráficos Salida"/>
      <sheetName val="Gráficos publicaciones"/>
      <sheetName val="Gráfico M1"/>
      <sheetName val="Hoja2"/>
      <sheetName val="Gráfico BM"/>
      <sheetName val="DATOS PROMEDIO MENSUAL"/>
      <sheetName val="SERIE DAVIVIEND"/>
      <sheetName val="DATOS TRIMESTRA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emisión"/>
      <sheetName val="Proyecciones"/>
      <sheetName val="MFMP"/>
      <sheetName val="Flujos"/>
      <sheetName val="Inventario"/>
      <sheetName val="TablaND"/>
      <sheetName val="Guias"/>
      <sheetName val="Validaciones"/>
      <sheetName val="Errores"/>
      <sheetName val="TasasH"/>
      <sheetName val="TiposH"/>
      <sheetName val="CurvasH"/>
      <sheetName val="Festivos"/>
      <sheetName val="Cupo Ley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ish Version"/>
      <sheetName val="Version en Español"/>
      <sheetName val="Emisiones Vigentes"/>
      <sheetName val="Outstanding Issues"/>
      <sheetName val="Tasa Variabl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bres"/>
      <sheetName val="Tasa de Cambio"/>
      <sheetName val="Base Precios"/>
      <sheetName val="Producción Pto"/>
      <sheetName val="Producción"/>
      <sheetName val="PRDC. NAL. DE CRUDOS"/>
      <sheetName val="BAL.VOL.CRUDO PAÍS"/>
      <sheetName val="BAL.VOL.CRUDO ECP"/>
      <sheetName val="COMERCIAL (KBD)"/>
      <sheetName val="COMERCIAL JUNIO presse(US$  BL)"/>
      <sheetName val="COMERCIAL JUNIO (MUS$)"/>
      <sheetName val="INGR. MILLARDOS"/>
      <sheetName val="VOLUMENESVTASNLES(P)"/>
      <sheetName val="preciosREGUVTASNLES (Q)"/>
      <sheetName val="ingresosregulado"/>
      <sheetName val="transporteejecutado"/>
      <sheetName val="OTROS INGRESOS"/>
      <sheetName val="ingrsos gas 2"/>
      <sheetName val="COMPRAS CRUDOS Y PRODUCTOS"/>
      <sheetName val="COMPRA GAS"/>
      <sheetName val="balance vol. gas"/>
      <sheetName val="CUA1-3"/>
      <sheetName val="bolsaANTIGUA"/>
      <sheetName val="IG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ción"/>
      <sheetName val="Liquidación"/>
      <sheetName val="Indicadores"/>
      <sheetName val="Calculadora"/>
      <sheetName val="Liq. por entidad (Formulado (2"/>
      <sheetName val="Liq. por entidad _Valores_sc"/>
      <sheetName val="Liq. por entidad (Formulado)"/>
      <sheetName val="Liq. por entidad"/>
      <sheetName val="Hoja1"/>
      <sheetName val="OM"/>
      <sheetName val="Perfil"/>
      <sheetName val="Saldo"/>
      <sheetName val="Liq."/>
      <sheetName val="Hoja5"/>
      <sheetName val="Resumen"/>
      <sheetName val="SUBASTA"/>
      <sheetName val="Mar-27"/>
      <sheetName val="Feb-37 "/>
      <sheetName val="Entid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ZAGO  PF"/>
      <sheetName val="REZAGO anterior"/>
      <sheetName val="REZAGOactual"/>
      <sheetName val="REZAGOantes de carta 105"/>
      <sheetName val="CONTRALORIA"/>
      <sheetName val="REZAGO"/>
      <sheetName val="dtfcol92-96"/>
      <sheetName val="SEMOC"/>
      <sheetName val="OPERTES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CUADRO MEMORANDO"/>
      <sheetName val="CHART 1"/>
      <sheetName val="series CORRED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7"/>
      <sheetName val="GPT"/>
      <sheetName val="GPN"/>
      <sheetName val="GPP"/>
      <sheetName val="GGT"/>
      <sheetName val="GGN"/>
      <sheetName val="GGP"/>
      <sheetName val="CUA1-3"/>
      <sheetName val="PLANOJUL13"/>
      <sheetName val="CUA1_3"/>
      <sheetName val="i"/>
      <sheetName val="Datos"/>
      <sheetName val="Seguimiento CSF"/>
      <sheetName val="Resumen OPEF"/>
      <sheetName val="Resumen MES OPEF"/>
      <sheetName val="VIGN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Consolidados"/>
      <sheetName val="Sectores"/>
      <sheetName val="Gobierno-Resto"/>
      <sheetName val="Gráfic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Consolidados"/>
      <sheetName val="Sectores"/>
      <sheetName val="Gobierno-Resto"/>
      <sheetName val="Gráfic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ROS SITUAD.FISCAL- 2000"/>
      <sheetName val="GIROS SITUADO FISCAL - 2001"/>
      <sheetName val="FEC-DNP"/>
      <sheetName val="COSTOS FECODE 04-04-2001"/>
      <sheetName val="Docentes Por Municipio y Fuente"/>
      <sheetName val="Docentes Por Fuente Financiació"/>
      <sheetName val="GOBIERNO Vs. FECODE"/>
      <sheetName val="BOLSA GLOBAL CONCERTADA 25-05"/>
      <sheetName val="COSTOS Vs. BOLSA"/>
      <sheetName val="CUADROS Vs GRAFICA"/>
      <sheetName val="COSTOS 2000 Y 2001-PLAN FINANCI"/>
      <sheetName val="COSTOS 2000 Y 2001- PRESUPUESTO"/>
      <sheetName val="SITUAD. FISC.FEC 96-01-PRESUPU "/>
      <sheetName val="TOTAL SITUADO FISCAL + $250.288"/>
      <sheetName val="SITUAD.FISC.FEC 96-01-PLAN FINA"/>
      <sheetName val="DISTRIBICION DE $784 Y $427"/>
      <sheetName val="TOTAL SITUADO 1996 Vs 2001"/>
      <sheetName val="SITUADO FISCAL 1993 "/>
      <sheetName val="SITUADO FISCAL 1993 A 1998"/>
      <sheetName val="RESUMEN 1996 A 2001 (2)"/>
      <sheetName val="RESUMEN 1996 A 2001"/>
      <sheetName val="SITUADO FISCAL 2001"/>
      <sheetName val="SITUADO FISCAL AFORADO"/>
      <sheetName val="VALOR UN PUNTO 200-9%-2,5%  "/>
      <sheetName val="VALOR UN PUNTO 2001 - 8.75%"/>
      <sheetName val="VALOR UN PUNTO 2000"/>
      <sheetName val="VALOR UN PUNTO INCREMENTO PARCI"/>
      <sheetName val="BOLSA-ACTO LEGISLATIVO  (2)"/>
      <sheetName val="BOLSA-ACTO LEGISLATIVO "/>
      <sheetName val="2ULTIMA VERSION ACTO LEGISL.DNP"/>
      <sheetName val="ULTIMA VERSION ACTO LEGISL.DNP"/>
      <sheetName val="Escenarios todos Munc"/>
      <sheetName val="Escenarios Sin OPS muncipales"/>
      <sheetName val="SITUACION FINANCIERA-ACTUAL"/>
      <sheetName val="SITUACION FINANCIERA 9% Y 2.5%"/>
      <sheetName val="SITUACION FINANCIERA S.F.Compl "/>
      <sheetName val="SITUACION FINANCIERA SIN ACTO"/>
      <sheetName val="SITUACION FINANCIERA CON ACTO"/>
      <sheetName val="DEFICIT DEFINITIVO 31-10-99"/>
      <sheetName val="COSTO 2000 Inc.P.EJECUC.A JUNIO"/>
      <sheetName val="RESUMEN DE COSTOS 2000 Y 2001"/>
      <sheetName val="Hoja1"/>
      <sheetName val="COSTOS 2000 MEN"/>
      <sheetName val="COSTOS 2000-01 EN MILLONES"/>
      <sheetName val="VALOR PUNTO 2001-9%-8.75-2,5%  "/>
      <sheetName val="SGP 2002 A 2020"/>
      <sheetName val="SGP-PRESUPUESTADO 2003"/>
      <sheetName val="Distr. S.G.P."/>
      <sheetName val="BASE DE COSTOS MUNICIPIOS-MEN"/>
      <sheetName val="CALIDAD-2002"/>
      <sheetName val="BASE DE COSTOS MUNICIPIOS-DNP"/>
      <sheetName val="PROPUESTA REFORMA PENSIONAL"/>
      <sheetName val="RESPUESTA DERECHO DE PETICION"/>
      <sheetName val="PICN para Educación"/>
      <sheetName val="SITUAD FISCAL Y FEC 1996 A 2002"/>
      <sheetName val="RECURSOS FEC"/>
      <sheetName val="Distribuc.SGP Municipios 2002"/>
      <sheetName val="COSTOS Vs. INGRESOS SGP-2002"/>
      <sheetName val="COMPARATIVO"/>
      <sheetName val="RESUMEN COSTOS Vs. SGP 2002"/>
      <sheetName val="SITUACION FINANCIERA A 2002"/>
      <sheetName val="SITUACION FINANCIERA 2003 11-12"/>
      <sheetName val="SITUACION FINANCIERA 2003-12-12"/>
      <sheetName val="EDUCACION Vs. SALUD"/>
      <sheetName val="Prestserv-MEN-Proyectar  SGP"/>
      <sheetName val="Prestserv-MEN-Proyect.IPC Real"/>
      <sheetName val="Prestserv-MEN-2001-Proy.2002"/>
      <sheetName val="Aportespatr.-MEN-2001-Proy.2002"/>
      <sheetName val="Respresaport-MEN-2001-Proy.2002"/>
      <sheetName val="Resumendeficit-MEN-2001"/>
      <sheetName val="costosprestservcdeudas-MEN-2001"/>
      <sheetName val="DEFICITCONVEN-MEN-2001"/>
      <sheetName val="Deudas Paragrafo 3 artículo 15 "/>
      <sheetName val="deudas verificadas a 2001"/>
      <sheetName val="Deudas a 31-12-2001-Millones"/>
      <sheetName val="DEUDAS A 31-12-2001-Pesos"/>
      <sheetName val="DEUDAS 31-12-2000"/>
      <sheetName val="GIROS SITUADO FISCAL Y FEC 2001"/>
      <sheetName val="COMPROMISOS Y PAGOS SGP 2002"/>
      <sheetName val="COSTOS 2001-VERSION DGP-SEPTIEM"/>
      <sheetName val="RESUMEN COSTOS 2001"/>
      <sheetName val="COSTOS 2001-ACTUALIZ.COSTOS MEN"/>
      <sheetName val="MENSUALIDAD 2002 DEPTOS Y MUNIC"/>
      <sheetName val="MENSUALIDAD 2002 MUNIC.NO CERTI"/>
      <sheetName val="EJECUCION  POR RUBRO A 2001"/>
      <sheetName val="COSTOS PROYECTADOS 2002"/>
      <sheetName val="VALOR PUNTO 2001-DECRETO 2713  "/>
      <sheetName val="VALOR PUNTO 2002-DECRETO 688"/>
      <sheetName val="VALOR PUNTO 2002-DECRETO 68 (3)"/>
      <sheetName val="VALOR PUNTO 2002-DECRETO 68 (4)"/>
      <sheetName val="incremento salarial por rangos"/>
      <sheetName val="VALOR PUNTO PROYECTADO 2003"/>
      <sheetName val="AHORRO POR POLÍTICA SALARIAL"/>
      <sheetName val="CARTAGENA"/>
      <sheetName val="BOYACA"/>
      <sheetName val="ANTIOQUIA"/>
      <sheetName val="QUINDIO"/>
      <sheetName val="VALLE"/>
      <sheetName val="BOGOTA"/>
      <sheetName val="SUCRE"/>
      <sheetName val="HUILA"/>
      <sheetName val="VALOR PUNTO 2002-DECRETO 68 (2)"/>
      <sheetName val="DECRETOS SALARIALES DOCENTES"/>
      <sheetName val="EVOLUCION DE LOS SAL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ROS SITUAD.FISCAL- 2000"/>
      <sheetName val="GIROS SITUADO FISCAL - 2001"/>
      <sheetName val="FEC-DNP"/>
      <sheetName val="COSTOS FECODE 04-04-2001"/>
      <sheetName val="Docentes Por Municipio y Fuente"/>
      <sheetName val="Docentes Por Fuente Financiació"/>
      <sheetName val="GOBIERNO Vs. FECODE"/>
      <sheetName val="BOLSA GLOBAL CONCERTADA 25-05"/>
      <sheetName val="COSTOS Vs. BOLSA"/>
      <sheetName val="CUADROS Vs GRAFICA"/>
      <sheetName val="COSTOS 2000 Y 2001-PLAN FINANCI"/>
      <sheetName val="COSTOS 2000 Y 2001- PRESUPUESTO"/>
      <sheetName val="SITUAD. FISC.FEC 96-01-PRESUPU "/>
      <sheetName val="TOTAL SITUADO FISCAL + $250.288"/>
      <sheetName val="SITUAD.FISC.FEC 96-01-PLAN FINA"/>
      <sheetName val="DISTRIBICION DE $784 Y $427"/>
      <sheetName val="TOTAL SITUADO 1996 Vs 2001"/>
      <sheetName val="SITUADO FISCAL 1993 "/>
      <sheetName val="SITUADO FISCAL 1993 A 1998"/>
      <sheetName val="RESUMEN 1996 A 2001 (2)"/>
      <sheetName val="RESUMEN 1996 A 2001"/>
      <sheetName val="SITUADO FISCAL 2001"/>
      <sheetName val="SITUADO FISCAL AFORADO"/>
      <sheetName val="VALOR UN PUNTO 200-9%-2,5%  "/>
      <sheetName val="VALOR UN PUNTO 2001 - 8.75%"/>
      <sheetName val="VALOR UN PUNTO 2000"/>
      <sheetName val="VALOR UN PUNTO INCREMENTO PARCI"/>
      <sheetName val="BOLSA-ACTO LEGISLATIVO  (2)"/>
      <sheetName val="BOLSA-ACTO LEGISLATIVO "/>
      <sheetName val="2ULTIMA VERSION ACTO LEGISL.DNP"/>
      <sheetName val="ULTIMA VERSION ACTO LEGISL.DNP"/>
      <sheetName val="Escenarios todos Munc"/>
      <sheetName val="Escenarios Sin OPS muncipales"/>
      <sheetName val="SITUACION FINANCIERA-ACTUAL"/>
      <sheetName val="SITUACION FINANCIERA 9% Y 2.5%"/>
      <sheetName val="SITUACION FINANCIERA S.F.Compl "/>
      <sheetName val="SITUACION FINANCIERA SIN ACTO"/>
      <sheetName val="SITUACION FINANCIERA CON ACTO"/>
      <sheetName val="DEFICIT DEFINITIVO 31-10-99"/>
      <sheetName val="COSTO 2000 Inc.P.EJECUC.A JUNIO"/>
      <sheetName val="RESUMEN DE COSTOS 2000 Y 2001"/>
      <sheetName val="Hoja1"/>
      <sheetName val="COSTOS 2000 MEN"/>
      <sheetName val="COSTOS 2000-01 EN MILLONES"/>
      <sheetName val="VALOR PUNTO 2001-9%-8.75-2,5%  "/>
      <sheetName val="SGP 2002 A 2020"/>
      <sheetName val="SGP-PRESUPUESTADO 2003"/>
      <sheetName val="Distr. S.G.P."/>
      <sheetName val="BASE DE COSTOS MUNICIPIOS-MEN"/>
      <sheetName val="CALIDAD-2002"/>
      <sheetName val="BASE DE COSTOS MUNICIPIOS-DNP"/>
      <sheetName val="PROPUESTA REFORMA PENSIONAL"/>
      <sheetName val="RESPUESTA DERECHO DE PETICION"/>
      <sheetName val="PICN para Educación"/>
      <sheetName val="SITUAD FISCAL Y FEC 1996 A 2002"/>
      <sheetName val="RECURSOS FEC"/>
      <sheetName val="Distribuc.SGP Municipios 2002"/>
      <sheetName val="COSTOS Vs. INGRESOS SGP-2002"/>
      <sheetName val="COMPARATIVO"/>
      <sheetName val="RESUMEN COSTOS Vs. SGP 2002"/>
      <sheetName val="SITUACION FINANCIERA A 2002"/>
      <sheetName val="SITUACION FINANCIERA 2003 11-12"/>
      <sheetName val="SITUACION FINANCIERA 2003-12-12"/>
      <sheetName val="EDUCACION Vs. SALUD"/>
      <sheetName val="Prestserv-MEN-Proyectar  SGP"/>
      <sheetName val="Prestserv-MEN-Proyect.IPC Real"/>
      <sheetName val="Prestserv-MEN-2001-Proy.2002"/>
      <sheetName val="Aportespatr.-MEN-2001-Proy.2002"/>
      <sheetName val="Respresaport-MEN-2001-Proy.2002"/>
      <sheetName val="Resumendeficit-MEN-2001"/>
      <sheetName val="costosprestservcdeudas-MEN-2001"/>
      <sheetName val="DEFICITCONVEN-MEN-2001"/>
      <sheetName val="Deudas Paragrafo 3 artículo 15 "/>
      <sheetName val="deudas verificadas a 2001"/>
      <sheetName val="Deudas a 31-12-2001-Millones"/>
      <sheetName val="DEUDAS A 31-12-2001-Pesos"/>
      <sheetName val="DEUDAS 31-12-2000"/>
      <sheetName val="GIROS SITUADO FISCAL Y FEC 2001"/>
      <sheetName val="COMPROMISOS Y PAGOS SGP 2002"/>
      <sheetName val="COSTOS 2001-VERSION DGP-SEPTIEM"/>
      <sheetName val="RESUMEN COSTOS 2001"/>
      <sheetName val="COSTOS 2001-ACTUALIZ.COSTOS MEN"/>
      <sheetName val="MENSUALIDAD 2002 DEPTOS Y MUNIC"/>
      <sheetName val="MENSUALIDAD 2002 MUNIC.NO CERTI"/>
      <sheetName val="EJECUCION  POR RUBRO A 2001"/>
      <sheetName val="COSTOS PROYECTADOS 2002"/>
      <sheetName val="VALOR PUNTO 2001-DECRETO 2713  "/>
      <sheetName val="VALOR PUNTO 2002-DECRETO 688"/>
      <sheetName val="VALOR PUNTO 2002-DECRETO 68 (3)"/>
      <sheetName val="VALOR PUNTO 2002-DECRETO 68 (4)"/>
      <sheetName val="incremento salarial por rangos"/>
      <sheetName val="VALOR PUNTO PROYECTADO 2003"/>
      <sheetName val="AHORRO POR POLÍTICA SALARIAL"/>
      <sheetName val="CARTAGENA"/>
      <sheetName val="BOYACA"/>
      <sheetName val="ANTIOQUIA"/>
      <sheetName val="QUINDIO"/>
      <sheetName val="VALLE"/>
      <sheetName val="BOGOTA"/>
      <sheetName val="SUCRE"/>
      <sheetName val="HUILA"/>
      <sheetName val="VALOR PUNTO 2002-DECRETO 68 (2)"/>
      <sheetName val="DECRETOS SALARIALES DOCENTES"/>
      <sheetName val="EVOLUCION DE LOS SALARIOS"/>
      <sheetName val="98-200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DFTMES"/>
      <sheetName val="A"/>
      <sheetName val="Resumen"/>
      <sheetName val="GIROS SITUAD.FISCAL- 2000"/>
      <sheetName val="ENTRADA"/>
      <sheetName val="Educa 94-01 miles corrientes"/>
      <sheetName val="APACDO"/>
      <sheetName val="TCN"/>
      <sheetName val="PAGOFMI"/>
      <sheetName val="PAGORES"/>
      <sheetName val="FN 02"/>
      <sheetName val="FN 03"/>
      <sheetName val="FN 04"/>
      <sheetName val="FN 05"/>
      <sheetName val="FN 06"/>
      <sheetName val="FN 07"/>
      <sheetName val="LIQUIDACION98"/>
      <sheetName val="Supuestos"/>
      <sheetName val="98-2002"/>
      <sheetName val="PAGOS VIGENCIA t"/>
      <sheetName val="CARBOCOL"/>
      <sheetName val="ANUAL1"/>
      <sheetName val="Hoja4"/>
      <sheetName val="BCol"/>
      <sheetName val="TASAS"/>
      <sheetName val="GASTOS"/>
      <sheetName val="Indicadores inflación"/>
      <sheetName val="EMBI"/>
      <sheetName val="INFORMACION"/>
      <sheetName val="Title"/>
      <sheetName val="CUA1-3"/>
      <sheetName val="94-03 Mil Corr "/>
      <sheetName val="EPS"/>
      <sheetName val="ID"/>
      <sheetName val="proyecINGRESOS99 (det)"/>
      <sheetName val="IPM"/>
      <sheetName val="C Summary"/>
      <sheetName val="RESUOPE"/>
      <sheetName val="MODELO DE GASOLINA"/>
      <sheetName val="Hoja1"/>
      <sheetName val="Hoja2"/>
      <sheetName val="MODELO DE TRANSF.IMPUESTOS"/>
      <sheetName val="Sup_cupon"/>
      <sheetName val="Current"/>
      <sheetName val="Seguimiento CSF"/>
      <sheetName val="proyecINGRESOS99"/>
      <sheetName val="fn version1"/>
      <sheetName val="MADRE"/>
      <sheetName val="i"/>
      <sheetName val="VIGN"/>
      <sheetName val="Fuente - interna"/>
      <sheetName val="Fuente - total"/>
      <sheetName val="bolsaANTIGUA"/>
      <sheetName val="IGBC"/>
      <sheetName val="dtfcol92-96"/>
      <sheetName val="Indicadores"/>
      <sheetName val="due dilligence"/>
      <sheetName val="CUADRO No 4"/>
      <sheetName val="LIQUI-TRANSF"/>
      <sheetName val="DATOS"/>
      <sheetName val="RICS NUEVA HOJA DIARIA"/>
      <sheetName val="Moneda - externa"/>
      <sheetName val="Moneda - interna"/>
      <sheetName val="Moneda - total"/>
      <sheetName val="Bogotá"/>
      <sheetName val="POB"/>
      <sheetName val="Saldos"/>
      <sheetName val="privatizaciones"/>
      <sheetName val="P+D ingresos"/>
      <sheetName val="Resumen OPEF"/>
      <sheetName val="Tabla Saldo 99"/>
      <sheetName val="SEMOC"/>
      <sheetName val="Gráfica servicio deuda externa"/>
      <sheetName val="Gráfica servicio deuda interna"/>
      <sheetName val="Gráfica servicio deuda total"/>
      <sheetName val="DETALLE-DEUDA"/>
      <sheetName val="O.Enti"/>
      <sheetName val="Tasa - externa"/>
      <sheetName val="Tasa - interna"/>
      <sheetName val="Tasa - total"/>
      <sheetName val="nombres"/>
      <sheetName val="UVR"/>
      <sheetName val="REZAGO anterior"/>
      <sheetName val="Resumen MES OPEF"/>
      <sheetName val="Resumen de Deuda"/>
      <sheetName val="C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FMI"/>
      <sheetName val="PAGOS VIGENCIA t"/>
      <sheetName val="PAGORES"/>
      <sheetName val="SPC"/>
      <sheetName val="VIGN"/>
      <sheetName val="DATOS"/>
      <sheetName val="RUBRO LEY"/>
    </sheetNames>
    <sheetDataSet>
      <sheetData sheetId="0" refreshError="1">
        <row r="1">
          <cell r="A1" t="str">
            <v>PAGOS POR NUMERALES CON RECURSOS NACION</v>
          </cell>
          <cell r="P1" t="str">
            <v>PAGOS POR NUMERALES CON RECURSOS NACION</v>
          </cell>
        </row>
        <row r="2">
          <cell r="A2" t="str">
            <v>Clasificación FMI</v>
          </cell>
          <cell r="P2" t="str">
            <v>Clasificación FMI</v>
          </cell>
        </row>
        <row r="3">
          <cell r="A3" t="str">
            <v>Millones de pesos</v>
          </cell>
          <cell r="P3" t="str">
            <v>Participación porcentual en el PIB</v>
          </cell>
        </row>
        <row r="6">
          <cell r="A6" t="str">
            <v>CONCEPTOS</v>
          </cell>
          <cell r="D6" t="str">
            <v>1990</v>
          </cell>
          <cell r="E6" t="str">
            <v>1991</v>
          </cell>
          <cell r="F6" t="str">
            <v>1992</v>
          </cell>
          <cell r="G6" t="str">
            <v>1993</v>
          </cell>
          <cell r="H6" t="str">
            <v>1994</v>
          </cell>
          <cell r="I6" t="str">
            <v>1995</v>
          </cell>
          <cell r="J6" t="str">
            <v>1996</v>
          </cell>
          <cell r="K6" t="str">
            <v>1997</v>
          </cell>
          <cell r="L6" t="str">
            <v>1998</v>
          </cell>
          <cell r="P6" t="str">
            <v>CONCEPTOS</v>
          </cell>
          <cell r="S6" t="str">
            <v>1990</v>
          </cell>
          <cell r="T6" t="str">
            <v>1991</v>
          </cell>
          <cell r="U6" t="str">
            <v>1992</v>
          </cell>
          <cell r="V6" t="str">
            <v>1993</v>
          </cell>
          <cell r="W6" t="str">
            <v>1994</v>
          </cell>
          <cell r="X6" t="str">
            <v>1995</v>
          </cell>
          <cell r="Y6" t="str">
            <v>1996</v>
          </cell>
          <cell r="Z6" t="str">
            <v>1997</v>
          </cell>
          <cell r="AA6" t="str">
            <v>1998</v>
          </cell>
        </row>
        <row r="9">
          <cell r="A9" t="str">
            <v>FUNCIONAMIENTO</v>
          </cell>
          <cell r="D9">
            <v>1514171.5079999999</v>
          </cell>
          <cell r="E9">
            <v>2042977.54</v>
          </cell>
          <cell r="F9">
            <v>2840041.1519999998</v>
          </cell>
          <cell r="G9">
            <v>4359295.9340000004</v>
          </cell>
          <cell r="H9">
            <v>6348478.9809999987</v>
          </cell>
          <cell r="I9">
            <v>8416455.5750610009</v>
          </cell>
          <cell r="J9">
            <v>10744325.71397927</v>
          </cell>
          <cell r="K9">
            <v>13479247.99776217</v>
          </cell>
          <cell r="L9">
            <v>18614618.366270654</v>
          </cell>
          <cell r="P9" t="str">
            <v>FUNCIONAMIENTO</v>
          </cell>
          <cell r="S9">
            <v>10.00992620994665</v>
          </cell>
          <cell r="T9">
            <v>10.099689630110003</v>
          </cell>
          <cell r="U9">
            <v>10.823009552577551</v>
          </cell>
          <cell r="V9">
            <v>13.154773506714696</v>
          </cell>
          <cell r="W9">
            <v>14.563491641442578</v>
          </cell>
          <cell r="X9">
            <v>14.792463841724823</v>
          </cell>
          <cell r="Y9">
            <v>14.838791327562923</v>
          </cell>
          <cell r="Z9">
            <v>14.988418185388378</v>
          </cell>
          <cell r="AA9">
            <v>17.078168629258041</v>
          </cell>
        </row>
        <row r="10">
          <cell r="A10" t="str">
            <v>1.</v>
          </cell>
          <cell r="B10" t="str">
            <v>SERVICIOS PERSONALES</v>
          </cell>
          <cell r="D10">
            <v>452281.84499999997</v>
          </cell>
          <cell r="E10">
            <v>570378.91799999995</v>
          </cell>
          <cell r="F10">
            <v>786919.03299999994</v>
          </cell>
          <cell r="G10">
            <v>1168875.811</v>
          </cell>
          <cell r="H10">
            <v>1624297.6979999999</v>
          </cell>
          <cell r="I10">
            <v>2079844.530424</v>
          </cell>
          <cell r="J10">
            <v>2552417.1840965501</v>
          </cell>
          <cell r="K10">
            <v>3822362.5809934139</v>
          </cell>
          <cell r="L10">
            <v>4103822.4998498741</v>
          </cell>
          <cell r="P10" t="str">
            <v>1.</v>
          </cell>
          <cell r="Q10" t="str">
            <v>SERVICIOS PERSONALES</v>
          </cell>
          <cell r="S10">
            <v>2.9899571287855244</v>
          </cell>
          <cell r="T10">
            <v>2.8197324398181896</v>
          </cell>
          <cell r="U10">
            <v>2.9988411278007034</v>
          </cell>
          <cell r="V10">
            <v>3.5272431108097497</v>
          </cell>
          <cell r="W10">
            <v>3.7261596074956627</v>
          </cell>
          <cell r="X10">
            <v>3.6554609880992781</v>
          </cell>
          <cell r="Y10">
            <v>3.525096593676063</v>
          </cell>
          <cell r="Z10">
            <v>4.2503238184816574</v>
          </cell>
          <cell r="AA10">
            <v>3.7650931809579053</v>
          </cell>
        </row>
        <row r="11">
          <cell r="B11" t="str">
            <v>1.1.</v>
          </cell>
          <cell r="C11" t="str">
            <v>Vigencia</v>
          </cell>
          <cell r="D11">
            <v>448435.77999999997</v>
          </cell>
          <cell r="E11">
            <v>561895</v>
          </cell>
          <cell r="F11">
            <v>780872.06299999997</v>
          </cell>
          <cell r="G11">
            <v>1155639.1529999999</v>
          </cell>
          <cell r="H11">
            <v>1614299.4</v>
          </cell>
          <cell r="I11">
            <v>2058168.3357800001</v>
          </cell>
          <cell r="J11">
            <v>2533434</v>
          </cell>
          <cell r="K11">
            <v>3720242.9032626296</v>
          </cell>
          <cell r="L11">
            <v>4025801.5790410009</v>
          </cell>
          <cell r="Q11" t="str">
            <v>1.1.</v>
          </cell>
          <cell r="R11" t="str">
            <v>Vigencia</v>
          </cell>
          <cell r="S11">
            <v>2.964531457621292</v>
          </cell>
          <cell r="T11">
            <v>2.7777912353900178</v>
          </cell>
          <cell r="U11">
            <v>2.9757969497161496</v>
          </cell>
          <cell r="V11">
            <v>3.4872996794364015</v>
          </cell>
          <cell r="W11">
            <v>3.7032233845377793</v>
          </cell>
          <cell r="X11">
            <v>3.6173636771067899</v>
          </cell>
          <cell r="Y11">
            <v>3.4988792660335366</v>
          </cell>
          <cell r="Z11">
            <v>4.1367705672142128</v>
          </cell>
          <cell r="AA11">
            <v>3.6935121033356908</v>
          </cell>
        </row>
        <row r="12">
          <cell r="B12" t="str">
            <v>1.2.</v>
          </cell>
          <cell r="C12" t="str">
            <v>Reservas de apropiación</v>
          </cell>
          <cell r="D12">
            <v>858.06499999999994</v>
          </cell>
          <cell r="E12">
            <v>974</v>
          </cell>
          <cell r="F12">
            <v>445.137</v>
          </cell>
          <cell r="G12">
            <v>4114.1580000000004</v>
          </cell>
          <cell r="H12">
            <v>4524.2</v>
          </cell>
          <cell r="I12">
            <v>8374.0679999999993</v>
          </cell>
          <cell r="J12">
            <v>4569.7269999999999</v>
          </cell>
          <cell r="K12">
            <v>6443.6396408199998</v>
          </cell>
          <cell r="L12">
            <v>9822.3828690355003</v>
          </cell>
          <cell r="Q12" t="str">
            <v>1.2.</v>
          </cell>
          <cell r="R12" t="str">
            <v>Reservas de apropiación</v>
          </cell>
          <cell r="S12">
            <v>5.6725194523590729E-3</v>
          </cell>
          <cell r="T12">
            <v>4.8150787304921333E-3</v>
          </cell>
          <cell r="U12">
            <v>1.6963564066010104E-3</v>
          </cell>
          <cell r="V12">
            <v>1.2415036161855195E-2</v>
          </cell>
          <cell r="W12">
            <v>1.0378572423632085E-2</v>
          </cell>
          <cell r="X12">
            <v>1.4717964943009525E-2</v>
          </cell>
          <cell r="Y12">
            <v>6.3111662082902635E-3</v>
          </cell>
          <cell r="Z12">
            <v>7.1650855884979759E-3</v>
          </cell>
          <cell r="AA12">
            <v>9.0116438423728604E-3</v>
          </cell>
        </row>
        <row r="13">
          <cell r="B13" t="str">
            <v>1.3.</v>
          </cell>
          <cell r="C13" t="str">
            <v>Reservas de Tesorería</v>
          </cell>
          <cell r="D13">
            <v>1389.0060000000001</v>
          </cell>
          <cell r="E13">
            <v>2988</v>
          </cell>
          <cell r="F13">
            <v>7509.9179999999997</v>
          </cell>
          <cell r="G13">
            <v>5601.8329999999996</v>
          </cell>
          <cell r="H13">
            <v>9122.5</v>
          </cell>
          <cell r="I13">
            <v>5474.098</v>
          </cell>
          <cell r="J13">
            <v>13302.126644</v>
          </cell>
          <cell r="K13">
            <v>14413.457096550001</v>
          </cell>
          <cell r="L13">
            <v>95676.038089963811</v>
          </cell>
          <cell r="Q13" t="str">
            <v>1.3.</v>
          </cell>
          <cell r="R13" t="str">
            <v>Reservas de Tesorería</v>
          </cell>
          <cell r="S13">
            <v>9.18247866355517E-3</v>
          </cell>
          <cell r="T13">
            <v>1.4771514627012828E-2</v>
          </cell>
          <cell r="U13">
            <v>2.8619273419976873E-2</v>
          </cell>
          <cell r="V13">
            <v>1.6904299559636207E-2</v>
          </cell>
          <cell r="W13">
            <v>2.09271311910578E-2</v>
          </cell>
          <cell r="X13">
            <v>9.6210805141059962E-3</v>
          </cell>
          <cell r="Y13">
            <v>1.8371323314064575E-2</v>
          </cell>
          <cell r="Z13">
            <v>1.6027223662337199E-2</v>
          </cell>
          <cell r="AA13">
            <v>8.7778942341382823E-2</v>
          </cell>
        </row>
        <row r="14">
          <cell r="B14" t="str">
            <v>1.4.</v>
          </cell>
          <cell r="C14" t="str">
            <v>Deuda Flotante</v>
          </cell>
          <cell r="D14">
            <v>1598.9939999999999</v>
          </cell>
          <cell r="E14">
            <v>4521.9179999999997</v>
          </cell>
          <cell r="F14">
            <v>-1908.085</v>
          </cell>
          <cell r="G14">
            <v>3520.6670000000004</v>
          </cell>
          <cell r="H14">
            <v>-3648.402</v>
          </cell>
          <cell r="I14">
            <v>7828.028644</v>
          </cell>
          <cell r="J14">
            <v>1111.3304525500007</v>
          </cell>
          <cell r="K14">
            <v>81262.580993413809</v>
          </cell>
          <cell r="L14">
            <v>-27477.500150126158</v>
          </cell>
          <cell r="Q14" t="str">
            <v>1.4.</v>
          </cell>
          <cell r="R14" t="str">
            <v>Deuda Flotante</v>
          </cell>
          <cell r="S14">
            <v>1.0570673048318536E-2</v>
          </cell>
          <cell r="T14">
            <v>2.2354611070666865E-2</v>
          </cell>
          <cell r="U14">
            <v>-7.2714517420238902E-3</v>
          </cell>
          <cell r="V14">
            <v>1.0624095651856406E-2</v>
          </cell>
          <cell r="W14">
            <v>-8.36948065680654E-3</v>
          </cell>
          <cell r="X14">
            <v>1.3758265535372582E-2</v>
          </cell>
          <cell r="Y14">
            <v>1.5348381201716185E-3</v>
          </cell>
          <cell r="Z14">
            <v>9.0360942016608936E-2</v>
          </cell>
          <cell r="AA14">
            <v>-2.5209508561540958E-2</v>
          </cell>
        </row>
        <row r="15">
          <cell r="A15" t="str">
            <v>2.</v>
          </cell>
          <cell r="B15" t="str">
            <v>GASTOS GENERALES</v>
          </cell>
          <cell r="D15">
            <v>88229.286999999997</v>
          </cell>
          <cell r="E15">
            <v>135133.66399999999</v>
          </cell>
          <cell r="F15">
            <v>221513.60000000001</v>
          </cell>
          <cell r="G15">
            <v>331820.55400000006</v>
          </cell>
          <cell r="H15">
            <v>496726.674</v>
          </cell>
          <cell r="I15">
            <v>658657.75230500009</v>
          </cell>
          <cell r="J15">
            <v>746841.81881257007</v>
          </cell>
          <cell r="K15">
            <v>923741.25538861135</v>
          </cell>
          <cell r="L15">
            <v>1064141.5849549375</v>
          </cell>
          <cell r="P15" t="str">
            <v>2.</v>
          </cell>
          <cell r="Q15" t="str">
            <v>GASTOS GENERALES</v>
          </cell>
          <cell r="S15">
            <v>0.58326857146634759</v>
          </cell>
          <cell r="T15">
            <v>0.66804849209432293</v>
          </cell>
          <cell r="U15">
            <v>0.84415812325026574</v>
          </cell>
          <cell r="V15">
            <v>1.0013140421823434</v>
          </cell>
          <cell r="W15">
            <v>1.1394973168425102</v>
          </cell>
          <cell r="X15">
            <v>1.157633507139713</v>
          </cell>
          <cell r="Y15">
            <v>1.0314495482614019</v>
          </cell>
          <cell r="Z15">
            <v>1.0271656277233547</v>
          </cell>
          <cell r="AA15">
            <v>0.97630738786439764</v>
          </cell>
        </row>
        <row r="16">
          <cell r="B16" t="str">
            <v>2.1.</v>
          </cell>
          <cell r="C16" t="str">
            <v>Vigencia</v>
          </cell>
          <cell r="D16">
            <v>60562.438000000002</v>
          </cell>
          <cell r="E16">
            <v>112505</v>
          </cell>
          <cell r="F16">
            <v>176720.44200000001</v>
          </cell>
          <cell r="G16">
            <v>258642.916</v>
          </cell>
          <cell r="H16">
            <v>399005.9</v>
          </cell>
          <cell r="I16">
            <v>508771.81699999998</v>
          </cell>
          <cell r="J16">
            <v>567045.63896799996</v>
          </cell>
          <cell r="K16">
            <v>675253.51317078003</v>
          </cell>
          <cell r="L16">
            <v>770641.77358200005</v>
          </cell>
          <cell r="Q16" t="str">
            <v>2.1.</v>
          </cell>
          <cell r="R16" t="str">
            <v>Vigencia</v>
          </cell>
          <cell r="S16">
            <v>0.40036781320446624</v>
          </cell>
          <cell r="T16">
            <v>0.55618114227311855</v>
          </cell>
          <cell r="U16">
            <v>0.67345750626001044</v>
          </cell>
          <cell r="V16">
            <v>0.78049048071262106</v>
          </cell>
          <cell r="W16">
            <v>0.91532461664084308</v>
          </cell>
          <cell r="X16">
            <v>0.89419930272804793</v>
          </cell>
          <cell r="Y16">
            <v>0.78313633948224948</v>
          </cell>
          <cell r="Z16">
            <v>0.75085657881185952</v>
          </cell>
          <cell r="AA16">
            <v>0.7070330373160727</v>
          </cell>
        </row>
        <row r="17">
          <cell r="B17" t="str">
            <v>2.2.</v>
          </cell>
          <cell r="C17" t="str">
            <v>Reservas de apropiación</v>
          </cell>
          <cell r="D17">
            <v>10424.849</v>
          </cell>
          <cell r="E17">
            <v>12493</v>
          </cell>
          <cell r="F17">
            <v>24202.214</v>
          </cell>
          <cell r="G17">
            <v>44751.06</v>
          </cell>
          <cell r="H17">
            <v>77700.800000000003</v>
          </cell>
          <cell r="I17">
            <v>67560.148344000001</v>
          </cell>
          <cell r="J17">
            <v>52550.792460999997</v>
          </cell>
          <cell r="K17">
            <v>65501.099445650005</v>
          </cell>
          <cell r="L17">
            <v>94194.583645818668</v>
          </cell>
          <cell r="Q17" t="str">
            <v>2.2.</v>
          </cell>
          <cell r="R17" t="str">
            <v>Reservas de apropiación</v>
          </cell>
          <cell r="S17">
            <v>6.891687545862614E-2</v>
          </cell>
          <cell r="T17">
            <v>6.1760552956918097E-2</v>
          </cell>
          <cell r="U17">
            <v>9.2231337257582854E-2</v>
          </cell>
          <cell r="V17">
            <v>0.13504246268163533</v>
          </cell>
          <cell r="W17">
            <v>0.17824662485614076</v>
          </cell>
          <cell r="X17">
            <v>0.11874132080985193</v>
          </cell>
          <cell r="Y17">
            <v>7.2576936346249551E-2</v>
          </cell>
          <cell r="Z17">
            <v>7.2834765727072079E-2</v>
          </cell>
          <cell r="AA17">
            <v>8.6419767078379922E-2</v>
          </cell>
        </row>
        <row r="18">
          <cell r="B18" t="str">
            <v>2.3.</v>
          </cell>
          <cell r="C18" t="str">
            <v>Reservas de Tesorería</v>
          </cell>
          <cell r="D18">
            <v>7626.5989999999993</v>
          </cell>
          <cell r="E18">
            <v>17242</v>
          </cell>
          <cell r="F18">
            <v>10135.664000000001</v>
          </cell>
          <cell r="G18">
            <v>20590.944</v>
          </cell>
          <cell r="H18">
            <v>28426.578000000001</v>
          </cell>
          <cell r="I18">
            <v>20019.974000000002</v>
          </cell>
          <cell r="J18">
            <v>82325.786961000005</v>
          </cell>
          <cell r="K18">
            <v>127245.38738357001</v>
          </cell>
          <cell r="L18">
            <v>182986.6427721814</v>
          </cell>
          <cell r="Q18" t="str">
            <v>2.3.</v>
          </cell>
          <cell r="R18" t="str">
            <v>Reservas de Tesorería</v>
          </cell>
          <cell r="S18">
            <v>5.0418128210382961E-2</v>
          </cell>
          <cell r="T18">
            <v>8.5237769477561981E-2</v>
          </cell>
          <cell r="U18">
            <v>3.8625633370299985E-2</v>
          </cell>
          <cell r="V18">
            <v>6.2135998269083316E-2</v>
          </cell>
          <cell r="W18">
            <v>6.5210931994391624E-2</v>
          </cell>
          <cell r="X18">
            <v>3.5186396323980441E-2</v>
          </cell>
          <cell r="Y18">
            <v>0.11369863555069402</v>
          </cell>
          <cell r="Z18">
            <v>0.14149209797040049</v>
          </cell>
          <cell r="AA18">
            <v>0.16788293376068872</v>
          </cell>
        </row>
        <row r="19">
          <cell r="B19" t="str">
            <v>2.4.</v>
          </cell>
          <cell r="C19" t="str">
            <v>Deuda Flotante</v>
          </cell>
          <cell r="D19">
            <v>9615.4010000000017</v>
          </cell>
          <cell r="E19">
            <v>-7106.3359999999993</v>
          </cell>
          <cell r="F19">
            <v>10455.279999999999</v>
          </cell>
          <cell r="G19">
            <v>7835.6340000000018</v>
          </cell>
          <cell r="H19">
            <v>-8406.6039999999994</v>
          </cell>
          <cell r="I19">
            <v>62305.812961000003</v>
          </cell>
          <cell r="J19">
            <v>44919.600422570002</v>
          </cell>
          <cell r="K19">
            <v>55741.255388611389</v>
          </cell>
          <cell r="L19">
            <v>16318.584954937338</v>
          </cell>
          <cell r="Q19" t="str">
            <v>2.4.</v>
          </cell>
          <cell r="R19" t="str">
            <v>Deuda Flotante</v>
          </cell>
          <cell r="S19">
            <v>6.3565754592872212E-2</v>
          </cell>
          <cell r="T19">
            <v>-3.5130972613275711E-2</v>
          </cell>
          <cell r="U19">
            <v>3.9843646362372503E-2</v>
          </cell>
          <cell r="V19">
            <v>2.3645100519003422E-2</v>
          </cell>
          <cell r="W19">
            <v>-1.9284856648865034E-2</v>
          </cell>
          <cell r="X19">
            <v>0.10950648727783278</v>
          </cell>
          <cell r="Y19">
            <v>6.2037636882208674E-2</v>
          </cell>
          <cell r="Z19">
            <v>6.1982185214022795E-2</v>
          </cell>
          <cell r="AA19">
            <v>1.4971649709256303E-2</v>
          </cell>
        </row>
        <row r="20">
          <cell r="A20" t="str">
            <v>3.</v>
          </cell>
          <cell r="B20" t="str">
            <v>TRANSFERENCIAS</v>
          </cell>
          <cell r="D20">
            <v>973660.37599999993</v>
          </cell>
          <cell r="E20">
            <v>1337464.9580000001</v>
          </cell>
          <cell r="F20">
            <v>1831608.5190000001</v>
          </cell>
          <cell r="G20">
            <v>2858599.5690000001</v>
          </cell>
          <cell r="H20">
            <v>4227454.6089999992</v>
          </cell>
          <cell r="I20">
            <v>5677953.2923320001</v>
          </cell>
          <cell r="J20">
            <v>7445066.7110701501</v>
          </cell>
          <cell r="K20">
            <v>8733144.1613801438</v>
          </cell>
          <cell r="L20">
            <v>13446654.281465843</v>
          </cell>
          <cell r="P20" t="str">
            <v>3.</v>
          </cell>
          <cell r="Q20" t="str">
            <v>TRANSFERENCIAS</v>
          </cell>
          <cell r="S20">
            <v>6.4367005096947771</v>
          </cell>
          <cell r="T20">
            <v>6.6119086981974897</v>
          </cell>
          <cell r="U20">
            <v>6.9800103015265833</v>
          </cell>
          <cell r="V20">
            <v>8.6262163537226026</v>
          </cell>
          <cell r="W20">
            <v>9.6978347171044064</v>
          </cell>
          <cell r="X20">
            <v>9.9793693464858304</v>
          </cell>
          <cell r="Y20">
            <v>10.282245185625456</v>
          </cell>
          <cell r="Z20">
            <v>9.7109287391833643</v>
          </cell>
          <cell r="AA20">
            <v>12.336768060435739</v>
          </cell>
        </row>
        <row r="21">
          <cell r="B21" t="str">
            <v>3.1.</v>
          </cell>
          <cell r="C21" t="str">
            <v>Vigencia</v>
          </cell>
          <cell r="D21">
            <v>916032.97599999991</v>
          </cell>
          <cell r="E21">
            <v>1191613</v>
          </cell>
          <cell r="F21">
            <v>1764629.9180000001</v>
          </cell>
          <cell r="G21">
            <v>2728808.7370000002</v>
          </cell>
          <cell r="H21">
            <v>4015879</v>
          </cell>
          <cell r="I21">
            <v>5203311.62</v>
          </cell>
          <cell r="J21">
            <v>6804539.1954640001</v>
          </cell>
          <cell r="K21">
            <v>7561255.3762968201</v>
          </cell>
          <cell r="L21">
            <v>11980966.199272001</v>
          </cell>
          <cell r="Q21" t="str">
            <v>3.1.</v>
          </cell>
          <cell r="R21" t="str">
            <v>Vigencia</v>
          </cell>
          <cell r="S21">
            <v>6.0557357255713402</v>
          </cell>
          <cell r="T21">
            <v>5.8908731121949929</v>
          </cell>
          <cell r="U21">
            <v>6.7247639865459741</v>
          </cell>
          <cell r="V21">
            <v>8.2345547129306667</v>
          </cell>
          <cell r="W21">
            <v>9.2124775752714729</v>
          </cell>
          <cell r="X21">
            <v>9.1451559756517522</v>
          </cell>
          <cell r="Y21">
            <v>9.3976243730531408</v>
          </cell>
          <cell r="Z21">
            <v>8.4078323661133165</v>
          </cell>
          <cell r="AA21">
            <v>10.992057804599581</v>
          </cell>
        </row>
        <row r="22">
          <cell r="B22" t="str">
            <v>3.2.</v>
          </cell>
          <cell r="C22" t="str">
            <v>Reservas de apropiación</v>
          </cell>
          <cell r="D22">
            <v>27937.4</v>
          </cell>
          <cell r="E22">
            <v>67827</v>
          </cell>
          <cell r="F22">
            <v>44092.851999999999</v>
          </cell>
          <cell r="G22">
            <v>61973.756000000001</v>
          </cell>
          <cell r="H22">
            <v>25414.799999999999</v>
          </cell>
          <cell r="I22">
            <v>128370.81544999999</v>
          </cell>
          <cell r="J22">
            <v>142737.45243100001</v>
          </cell>
          <cell r="K22">
            <v>123754.56052803001</v>
          </cell>
          <cell r="L22">
            <v>855038.81017270719</v>
          </cell>
          <cell r="Q22" t="str">
            <v>3.2.</v>
          </cell>
          <cell r="R22" t="str">
            <v>Reservas de apropiación</v>
          </cell>
          <cell r="S22">
            <v>0.18468932417513403</v>
          </cell>
          <cell r="T22">
            <v>0.3353104158655954</v>
          </cell>
          <cell r="U22">
            <v>0.16803184632036916</v>
          </cell>
          <cell r="V22">
            <v>0.18701431054081794</v>
          </cell>
          <cell r="W22">
            <v>5.8301874902109703E-2</v>
          </cell>
          <cell r="X22">
            <v>0.22561999275604708</v>
          </cell>
          <cell r="Y22">
            <v>0.19713207953997386</v>
          </cell>
          <cell r="Z22">
            <v>0.13761042944317223</v>
          </cell>
          <cell r="AA22">
            <v>0.7844639464190738</v>
          </cell>
        </row>
        <row r="23">
          <cell r="B23" t="str">
            <v>3.3.</v>
          </cell>
          <cell r="C23" t="str">
            <v>Reservas de Tesorería</v>
          </cell>
          <cell r="D23">
            <v>75494</v>
          </cell>
          <cell r="E23">
            <v>29690</v>
          </cell>
          <cell r="F23">
            <v>78024.957999999999</v>
          </cell>
          <cell r="G23">
            <v>22885.749</v>
          </cell>
          <cell r="H23">
            <v>67817.076000000001</v>
          </cell>
          <cell r="I23">
            <v>186160.80899999998</v>
          </cell>
          <cell r="J23">
            <v>346270.85688199999</v>
          </cell>
          <cell r="K23">
            <v>497790.06317515002</v>
          </cell>
          <cell r="L23">
            <v>1048134.2245552937</v>
          </cell>
          <cell r="Q23" t="str">
            <v>3.3.</v>
          </cell>
          <cell r="R23" t="str">
            <v>Reservas de Tesorería</v>
          </cell>
          <cell r="S23">
            <v>0.4990777896038131</v>
          </cell>
          <cell r="T23">
            <v>0.14677585986479616</v>
          </cell>
          <cell r="U23">
            <v>0.29734247518870538</v>
          </cell>
          <cell r="V23">
            <v>6.906088716722629E-2</v>
          </cell>
          <cell r="W23">
            <v>0.1555732361135585</v>
          </cell>
          <cell r="X23">
            <v>0.32718963598388406</v>
          </cell>
          <cell r="Y23">
            <v>0.47822833418044275</v>
          </cell>
          <cell r="Z23">
            <v>0.55352387882756815</v>
          </cell>
          <cell r="AA23">
            <v>0.96162127425006882</v>
          </cell>
        </row>
        <row r="24">
          <cell r="B24" t="str">
            <v>3.4.</v>
          </cell>
          <cell r="C24" t="str">
            <v>Deuda Flotante</v>
          </cell>
          <cell r="D24">
            <v>-45804</v>
          </cell>
          <cell r="E24">
            <v>48334.957999999999</v>
          </cell>
          <cell r="F24">
            <v>-55139.209000000003</v>
          </cell>
          <cell r="G24">
            <v>44931.327000000005</v>
          </cell>
          <cell r="H24">
            <v>118343.73299999998</v>
          </cell>
          <cell r="I24">
            <v>160110.04788200001</v>
          </cell>
          <cell r="J24">
            <v>151519.20629315003</v>
          </cell>
          <cell r="K24">
            <v>550344.1613801436</v>
          </cell>
          <cell r="L24">
            <v>-437484.9525341579</v>
          </cell>
          <cell r="Q24" t="str">
            <v>3.4.</v>
          </cell>
          <cell r="R24" t="str">
            <v>Deuda Flotante</v>
          </cell>
          <cell r="S24">
            <v>-0.30280232965550979</v>
          </cell>
          <cell r="T24">
            <v>0.23894931027210534</v>
          </cell>
          <cell r="U24">
            <v>-0.21012800652846669</v>
          </cell>
          <cell r="V24">
            <v>0.13558644308389245</v>
          </cell>
          <cell r="W24">
            <v>0.27148203081726674</v>
          </cell>
          <cell r="X24">
            <v>0.28140374209414742</v>
          </cell>
          <cell r="Y24">
            <v>0.20926039885189857</v>
          </cell>
          <cell r="Z24">
            <v>0.61196206479930682</v>
          </cell>
          <cell r="AA24">
            <v>-0.40137496483298385</v>
          </cell>
        </row>
        <row r="26">
          <cell r="A26" t="str">
            <v>SERVICIO DE LA DEUDA</v>
          </cell>
          <cell r="D26">
            <v>642008.13299999991</v>
          </cell>
          <cell r="E26">
            <v>981207.84400000004</v>
          </cell>
          <cell r="F26">
            <v>1186322.27</v>
          </cell>
          <cell r="G26">
            <v>1555947.0029999998</v>
          </cell>
          <cell r="H26">
            <v>2492870.6804299997</v>
          </cell>
          <cell r="I26">
            <v>2555290.0435859999</v>
          </cell>
          <cell r="J26">
            <v>4931696.6335319998</v>
          </cell>
          <cell r="K26">
            <v>8105297.8707762575</v>
          </cell>
          <cell r="L26">
            <v>15954873.558034485</v>
          </cell>
          <cell r="P26" t="str">
            <v>SERVICIO DE LA DEUDA</v>
          </cell>
          <cell r="S26">
            <v>4.2442048364811882</v>
          </cell>
          <cell r="T26">
            <v>4.8507115193392645</v>
          </cell>
          <cell r="U26">
            <v>4.5209124000205634</v>
          </cell>
          <cell r="V26">
            <v>4.6952835326633569</v>
          </cell>
          <cell r="W26">
            <v>5.7186770919923413</v>
          </cell>
          <cell r="X26">
            <v>4.4910871610691521</v>
          </cell>
          <cell r="Y26">
            <v>6.8110758351835914</v>
          </cell>
          <cell r="Z26">
            <v>9.0127872136859288</v>
          </cell>
          <cell r="AA26">
            <v>14.637959034192823</v>
          </cell>
        </row>
        <row r="27">
          <cell r="A27" t="str">
            <v>1.</v>
          </cell>
          <cell r="B27" t="str">
            <v>INTERNA</v>
          </cell>
          <cell r="D27">
            <v>53495.635999999999</v>
          </cell>
          <cell r="E27">
            <v>317438.14600000001</v>
          </cell>
          <cell r="F27">
            <v>191249.383</v>
          </cell>
          <cell r="G27">
            <v>342860.55699999997</v>
          </cell>
          <cell r="H27">
            <v>1209860.2339999999</v>
          </cell>
          <cell r="I27">
            <v>1316512.6035509999</v>
          </cell>
          <cell r="J27">
            <v>3410773.4025599998</v>
          </cell>
          <cell r="K27">
            <v>5774404.6764245965</v>
          </cell>
          <cell r="L27">
            <v>12048979.051885806</v>
          </cell>
          <cell r="P27" t="str">
            <v>1.</v>
          </cell>
          <cell r="Q27" t="str">
            <v>INTERNA</v>
          </cell>
          <cell r="S27">
            <v>0.35365040623533223</v>
          </cell>
          <cell r="T27">
            <v>1.5692912372191545</v>
          </cell>
          <cell r="U27">
            <v>0.72882531919508009</v>
          </cell>
          <cell r="V27">
            <v>1.0346287657471622</v>
          </cell>
          <cell r="W27">
            <v>2.7754347864907527</v>
          </cell>
          <cell r="X27">
            <v>2.3138558638518121</v>
          </cell>
          <cell r="Y27">
            <v>4.7105566355215256</v>
          </cell>
          <cell r="Z27">
            <v>6.4209214101768168</v>
          </cell>
          <cell r="AA27">
            <v>11.054456879511593</v>
          </cell>
        </row>
        <row r="28">
          <cell r="B28" t="str">
            <v>1.1.</v>
          </cell>
          <cell r="C28" t="str">
            <v>Vigencia</v>
          </cell>
          <cell r="D28">
            <v>43883.635999999999</v>
          </cell>
          <cell r="E28">
            <v>303956</v>
          </cell>
          <cell r="F28">
            <v>181226.709</v>
          </cell>
          <cell r="G28">
            <v>322907.95699999999</v>
          </cell>
          <cell r="H28">
            <v>1121100.2999999998</v>
          </cell>
          <cell r="I28">
            <v>1288610.748864</v>
          </cell>
          <cell r="J28">
            <v>3407106.3435379998</v>
          </cell>
          <cell r="K28">
            <v>5204532.9409779999</v>
          </cell>
          <cell r="L28">
            <v>10199179.051885806</v>
          </cell>
          <cell r="Q28" t="str">
            <v>1.1.</v>
          </cell>
          <cell r="R28" t="str">
            <v>Vigencia</v>
          </cell>
          <cell r="S28">
            <v>0.29010713506581076</v>
          </cell>
          <cell r="T28">
            <v>1.5026407295744015</v>
          </cell>
          <cell r="U28">
            <v>0.69063027530707843</v>
          </cell>
          <cell r="V28">
            <v>0.97441905806869411</v>
          </cell>
          <cell r="W28">
            <v>2.5718183673811188</v>
          </cell>
          <cell r="X28">
            <v>2.2648165535514644</v>
          </cell>
          <cell r="Y28">
            <v>4.7054921275140549</v>
          </cell>
          <cell r="Z28">
            <v>5.7872454154681607</v>
          </cell>
          <cell r="AA28">
            <v>9.3573392857582771</v>
          </cell>
        </row>
        <row r="29">
          <cell r="B29" t="str">
            <v>1.2.</v>
          </cell>
          <cell r="C29" t="str">
            <v>Reservas de apropiación</v>
          </cell>
          <cell r="D29">
            <v>0</v>
          </cell>
          <cell r="E29">
            <v>230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200</v>
          </cell>
          <cell r="L29">
            <v>0</v>
          </cell>
          <cell r="Q29" t="str">
            <v>1.2.</v>
          </cell>
          <cell r="R29" t="str">
            <v>Reservas de apropiación</v>
          </cell>
          <cell r="S29">
            <v>0</v>
          </cell>
          <cell r="T29">
            <v>1.137030911717855E-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2.2239249827403964E-4</v>
          </cell>
          <cell r="AA29">
            <v>0</v>
          </cell>
        </row>
        <row r="30">
          <cell r="B30" t="str">
            <v>1.3.</v>
          </cell>
          <cell r="C30" t="str">
            <v>Reservas de Tesorería</v>
          </cell>
          <cell r="D30">
            <v>1630.654</v>
          </cell>
          <cell r="E30">
            <v>9612</v>
          </cell>
          <cell r="F30">
            <v>11182.146000000001</v>
          </cell>
          <cell r="G30">
            <v>10022.674000000001</v>
          </cell>
          <cell r="H30">
            <v>19952.599999999999</v>
          </cell>
          <cell r="I30">
            <v>88759.933999999994</v>
          </cell>
          <cell r="J30">
            <v>27901.854686999999</v>
          </cell>
          <cell r="K30">
            <v>3667.0590219999999</v>
          </cell>
          <cell r="L30">
            <v>569671.7354465964</v>
          </cell>
          <cell r="Q30" t="str">
            <v>1.3.</v>
          </cell>
          <cell r="R30" t="str">
            <v>Reservas de Tesorería</v>
          </cell>
          <cell r="S30">
            <v>1.0779971837876073E-2</v>
          </cell>
          <cell r="T30">
            <v>4.7518004884487056E-2</v>
          </cell>
          <cell r="U30">
            <v>4.2613633570446542E-2</v>
          </cell>
          <cell r="V30">
            <v>3.024479374600729E-2</v>
          </cell>
          <cell r="W30">
            <v>4.5771518531400372E-2</v>
          </cell>
          <cell r="X30">
            <v>0.15600131226016306</v>
          </cell>
          <cell r="Y30">
            <v>3.8534740138572762E-2</v>
          </cell>
          <cell r="Z30">
            <v>4.0776320861046818E-3</v>
          </cell>
          <cell r="AA30">
            <v>0.52265105681176505</v>
          </cell>
        </row>
        <row r="31">
          <cell r="B31" t="str">
            <v>1.4.</v>
          </cell>
          <cell r="C31" t="str">
            <v>Deuda Flotante</v>
          </cell>
          <cell r="D31">
            <v>7981.3459999999995</v>
          </cell>
          <cell r="E31">
            <v>1570.1460000000006</v>
          </cell>
          <cell r="F31">
            <v>-1159.4719999999998</v>
          </cell>
          <cell r="G31">
            <v>9929.9259999999977</v>
          </cell>
          <cell r="H31">
            <v>68807.334000000003</v>
          </cell>
          <cell r="I31">
            <v>-60858.079312999995</v>
          </cell>
          <cell r="J31">
            <v>-24234.795664999998</v>
          </cell>
          <cell r="K31">
            <v>566004.67642459646</v>
          </cell>
          <cell r="L31">
            <v>1280128.2645534035</v>
          </cell>
          <cell r="Q31" t="str">
            <v>1.4.</v>
          </cell>
          <cell r="R31" t="str">
            <v>Deuda Flotante</v>
          </cell>
          <cell r="S31">
            <v>5.2763299331645364E-2</v>
          </cell>
          <cell r="T31">
            <v>7.762193643087582E-3</v>
          </cell>
          <cell r="U31">
            <v>-4.418589682444924E-3</v>
          </cell>
          <cell r="V31">
            <v>2.9964913932461049E-2</v>
          </cell>
          <cell r="W31">
            <v>0.15784490057823317</v>
          </cell>
          <cell r="X31">
            <v>-0.10696200195981539</v>
          </cell>
          <cell r="Y31">
            <v>-3.3470232131102652E-2</v>
          </cell>
          <cell r="Z31">
            <v>0.62937597012427704</v>
          </cell>
          <cell r="AA31">
            <v>1.1744665369415503</v>
          </cell>
        </row>
        <row r="32">
          <cell r="A32" t="str">
            <v>2.</v>
          </cell>
          <cell r="B32" t="str">
            <v>EXTERNA</v>
          </cell>
          <cell r="D32">
            <v>588512.49699999997</v>
          </cell>
          <cell r="E32">
            <v>663769.69799999997</v>
          </cell>
          <cell r="F32">
            <v>995072.88699999999</v>
          </cell>
          <cell r="G32">
            <v>1213086.4459999998</v>
          </cell>
          <cell r="H32">
            <v>1283010.44643</v>
          </cell>
          <cell r="I32">
            <v>1238777.440035</v>
          </cell>
          <cell r="J32">
            <v>1520923.2309719999</v>
          </cell>
          <cell r="K32">
            <v>2330893.194351661</v>
          </cell>
          <cell r="L32">
            <v>3905894.5061486787</v>
          </cell>
          <cell r="P32" t="str">
            <v>2.</v>
          </cell>
          <cell r="Q32" t="str">
            <v>EXTERNA</v>
          </cell>
          <cell r="S32">
            <v>3.8905544302458566</v>
          </cell>
          <cell r="T32">
            <v>3.2814202821201093</v>
          </cell>
          <cell r="U32">
            <v>3.7920870808254832</v>
          </cell>
          <cell r="V32">
            <v>3.6606547669161946</v>
          </cell>
          <cell r="W32">
            <v>2.9432423055015895</v>
          </cell>
          <cell r="X32">
            <v>2.17723129721734</v>
          </cell>
          <cell r="Y32">
            <v>2.1005191996620658</v>
          </cell>
          <cell r="Z32">
            <v>2.5918658035091124</v>
          </cell>
          <cell r="AA32">
            <v>3.5835021546812307</v>
          </cell>
        </row>
        <row r="33">
          <cell r="B33" t="str">
            <v>2.1.</v>
          </cell>
          <cell r="C33" t="str">
            <v>Vigencia</v>
          </cell>
          <cell r="D33">
            <v>502217.49699999997</v>
          </cell>
          <cell r="E33">
            <v>622360</v>
          </cell>
          <cell r="F33">
            <v>984036.4</v>
          </cell>
          <cell r="G33">
            <v>1127655.3459999999</v>
          </cell>
          <cell r="H33">
            <v>1264475.7</v>
          </cell>
          <cell r="I33">
            <v>1227136.3594519999</v>
          </cell>
          <cell r="J33">
            <v>1479298.6209249999</v>
          </cell>
          <cell r="K33">
            <v>1924315.2899529999</v>
          </cell>
          <cell r="L33">
            <v>3722794.5061486787</v>
          </cell>
          <cell r="Q33" t="str">
            <v>2.1.</v>
          </cell>
          <cell r="R33" t="str">
            <v>Vigencia</v>
          </cell>
          <cell r="S33">
            <v>3.3200730959164919</v>
          </cell>
          <cell r="T33">
            <v>3.0767067748553227</v>
          </cell>
          <cell r="U33">
            <v>3.7500285338414789</v>
          </cell>
          <cell r="V33">
            <v>3.4028547028819336</v>
          </cell>
          <cell r="W33">
            <v>2.9007233611186236</v>
          </cell>
          <cell r="X33">
            <v>2.1567713468181622</v>
          </cell>
          <cell r="Y33">
            <v>2.0430322135988095</v>
          </cell>
          <cell r="Z33">
            <v>2.1397664239979028</v>
          </cell>
          <cell r="AA33">
            <v>3.4155152201930523</v>
          </cell>
        </row>
        <row r="34">
          <cell r="B34" t="str">
            <v>2.2.</v>
          </cell>
          <cell r="C34" t="str">
            <v>Reservas de apropiación</v>
          </cell>
          <cell r="D34">
            <v>0</v>
          </cell>
          <cell r="E34">
            <v>79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60.10000000000002</v>
          </cell>
          <cell r="L34">
            <v>0</v>
          </cell>
          <cell r="Q34" t="str">
            <v>2.2.</v>
          </cell>
          <cell r="R34" t="str">
            <v>Reservas de apropiación</v>
          </cell>
          <cell r="S34">
            <v>0</v>
          </cell>
          <cell r="T34">
            <v>3.9499465150546354E-3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2.8922144400538854E-4</v>
          </cell>
          <cell r="AA34">
            <v>0</v>
          </cell>
        </row>
        <row r="35">
          <cell r="B35" t="str">
            <v>2.3.</v>
          </cell>
          <cell r="C35" t="str">
            <v>Reservas de Tesorería</v>
          </cell>
          <cell r="D35">
            <v>18709.312999999998</v>
          </cell>
          <cell r="E35">
            <v>86295</v>
          </cell>
          <cell r="F35">
            <v>40610.697999999997</v>
          </cell>
          <cell r="G35">
            <v>11036.486999999999</v>
          </cell>
          <cell r="H35">
            <v>85431.099999999991</v>
          </cell>
          <cell r="I35">
            <v>18534.746429999999</v>
          </cell>
          <cell r="J35">
            <v>11641.080583000001</v>
          </cell>
          <cell r="K35">
            <v>41624.610047000002</v>
          </cell>
          <cell r="L35">
            <v>406317.8043986609</v>
          </cell>
          <cell r="Q35" t="str">
            <v>2.3.</v>
          </cell>
          <cell r="R35" t="str">
            <v>Reservas de Tesorería</v>
          </cell>
          <cell r="S35">
            <v>0.12368403551336377</v>
          </cell>
          <cell r="T35">
            <v>0.42660905446387953</v>
          </cell>
          <cell r="U35">
            <v>0.15476183226476081</v>
          </cell>
          <cell r="V35">
            <v>3.3304113552480176E-2</v>
          </cell>
          <cell r="W35">
            <v>0.19598003151508667</v>
          </cell>
          <cell r="X35">
            <v>3.2576013018321678E-2</v>
          </cell>
          <cell r="Y35">
            <v>1.6077283041943974E-2</v>
          </cell>
          <cell r="Z35">
            <v>4.6285005090175101E-2</v>
          </cell>
          <cell r="AA35">
            <v>0.37278035165973927</v>
          </cell>
        </row>
        <row r="36">
          <cell r="B36" t="str">
            <v>2.4.</v>
          </cell>
          <cell r="C36" t="str">
            <v>Deuda Flotante</v>
          </cell>
          <cell r="D36">
            <v>67585.687000000005</v>
          </cell>
          <cell r="E36">
            <v>-45684.302000000003</v>
          </cell>
          <cell r="F36">
            <v>-29574.210999999996</v>
          </cell>
          <cell r="G36">
            <v>74394.612999999998</v>
          </cell>
          <cell r="H36">
            <v>-66896.353569999992</v>
          </cell>
          <cell r="I36">
            <v>-6893.6658469999984</v>
          </cell>
          <cell r="J36">
            <v>29983.529463999999</v>
          </cell>
          <cell r="K36">
            <v>364693.1943516609</v>
          </cell>
          <cell r="L36">
            <v>-223217.8043986609</v>
          </cell>
          <cell r="Q36" t="str">
            <v>2.4.</v>
          </cell>
          <cell r="R36" t="str">
            <v>Deuda Flotante</v>
          </cell>
          <cell r="S36">
            <v>0.44679729881600083</v>
          </cell>
          <cell r="T36">
            <v>-0.22584549371414708</v>
          </cell>
          <cell r="U36">
            <v>-0.11270328528075639</v>
          </cell>
          <cell r="V36">
            <v>0.22449595048178086</v>
          </cell>
          <cell r="W36">
            <v>-0.15346108713212142</v>
          </cell>
          <cell r="X36">
            <v>-1.2116062619143773E-2</v>
          </cell>
          <cell r="Y36">
            <v>4.140970302131227E-2</v>
          </cell>
          <cell r="Z36">
            <v>0.40552515297702868</v>
          </cell>
          <cell r="AA36">
            <v>-0.20479341717156105</v>
          </cell>
        </row>
        <row r="38">
          <cell r="A38" t="str">
            <v>INVERSION</v>
          </cell>
          <cell r="D38">
            <v>401180.27699999989</v>
          </cell>
          <cell r="E38">
            <v>698543.87199999997</v>
          </cell>
          <cell r="F38">
            <v>1001927.9469999998</v>
          </cell>
          <cell r="G38">
            <v>1084661.3589999999</v>
          </cell>
          <cell r="H38">
            <v>1426368.5948099999</v>
          </cell>
          <cell r="I38">
            <v>2390426.667376</v>
          </cell>
          <cell r="J38">
            <v>3155755.68042127</v>
          </cell>
          <cell r="K38">
            <v>4182411.6367080738</v>
          </cell>
          <cell r="L38">
            <v>2286180.076307606</v>
          </cell>
          <cell r="P38" t="str">
            <v>INVERSION</v>
          </cell>
          <cell r="S38">
            <v>2.6521334924339075</v>
          </cell>
          <cell r="T38">
            <v>3.4533303289351327</v>
          </cell>
          <cell r="U38">
            <v>3.8182107797061291</v>
          </cell>
          <cell r="V38">
            <v>3.2731144490201882</v>
          </cell>
          <cell r="W38">
            <v>3.2721077238030847</v>
          </cell>
          <cell r="X38">
            <v>4.2013291376753887</v>
          </cell>
          <cell r="Y38">
            <v>4.3583563332984143</v>
          </cell>
          <cell r="Z38">
            <v>4.6506848634896176</v>
          </cell>
          <cell r="AA38">
            <v>2.0974788787922671</v>
          </cell>
        </row>
        <row r="39">
          <cell r="B39" t="str">
            <v>1.1.</v>
          </cell>
          <cell r="C39" t="str">
            <v>Vigencia</v>
          </cell>
          <cell r="D39">
            <v>300944.17699999997</v>
          </cell>
          <cell r="E39">
            <v>509847</v>
          </cell>
          <cell r="F39">
            <v>740705.81499999994</v>
          </cell>
          <cell r="G39">
            <v>698011.73499999999</v>
          </cell>
          <cell r="H39">
            <v>958714.70000000007</v>
          </cell>
          <cell r="I39">
            <v>1384495.9769009999</v>
          </cell>
          <cell r="J39">
            <v>1677982.626127</v>
          </cell>
          <cell r="K39">
            <v>2146733.9303026702</v>
          </cell>
          <cell r="L39">
            <v>439348.78469574777</v>
          </cell>
          <cell r="Q39" t="str">
            <v>1.1.</v>
          </cell>
          <cell r="R39" t="str">
            <v>Vigencia</v>
          </cell>
          <cell r="S39">
            <v>1.9894899548480498</v>
          </cell>
          <cell r="T39">
            <v>2.5204860836809271</v>
          </cell>
          <cell r="U39">
            <v>2.8227288557946713</v>
          </cell>
          <cell r="V39">
            <v>2.106346166438986</v>
          </cell>
          <cell r="W39">
            <v>2.1993037327153329</v>
          </cell>
          <cell r="X39">
            <v>2.4333410299231679</v>
          </cell>
          <cell r="Y39">
            <v>2.3174310518135717</v>
          </cell>
          <cell r="Z39">
            <v>2.3870876094482947</v>
          </cell>
          <cell r="AA39">
            <v>0.40308495637435993</v>
          </cell>
        </row>
        <row r="40">
          <cell r="B40" t="str">
            <v>1.2.</v>
          </cell>
          <cell r="C40" t="str">
            <v>Reservas de apropiación</v>
          </cell>
          <cell r="D40">
            <v>44156.1</v>
          </cell>
          <cell r="E40">
            <v>131762</v>
          </cell>
          <cell r="F40">
            <v>153077.386</v>
          </cell>
          <cell r="G40">
            <v>263387.62400000001</v>
          </cell>
          <cell r="H40">
            <v>301579.3</v>
          </cell>
          <cell r="I40">
            <v>426682.572744</v>
          </cell>
          <cell r="J40">
            <v>544215.95600500004</v>
          </cell>
          <cell r="K40">
            <v>958608.97140806005</v>
          </cell>
          <cell r="L40">
            <v>1105971.7226547827</v>
          </cell>
          <cell r="Q40" t="str">
            <v>1.2.</v>
          </cell>
          <cell r="R40" t="str">
            <v>Reservas de apropiación</v>
          </cell>
          <cell r="S40">
            <v>0.29190834749152161</v>
          </cell>
          <cell r="T40">
            <v>0.65138029125986086</v>
          </cell>
          <cell r="U40">
            <v>0.58335704389173626</v>
          </cell>
          <cell r="V40">
            <v>0.79480828800087888</v>
          </cell>
          <cell r="W40">
            <v>0.69182675534199811</v>
          </cell>
          <cell r="X40">
            <v>0.74992215819590957</v>
          </cell>
          <cell r="Y40">
            <v>0.75160668275175668</v>
          </cell>
          <cell r="Z40">
            <v>1.0659372200967294</v>
          </cell>
          <cell r="AA40">
            <v>1.0146848679376657</v>
          </cell>
        </row>
        <row r="41">
          <cell r="B41" t="str">
            <v>1.3.</v>
          </cell>
          <cell r="C41" t="str">
            <v>Reservas de Tesorería</v>
          </cell>
          <cell r="D41">
            <v>93412.69200000001</v>
          </cell>
          <cell r="E41">
            <v>56080</v>
          </cell>
          <cell r="F41">
            <v>56934.872000000003</v>
          </cell>
          <cell r="G41">
            <v>108144.746</v>
          </cell>
          <cell r="H41">
            <v>123262</v>
          </cell>
          <cell r="I41">
            <v>166074.59480999998</v>
          </cell>
          <cell r="J41">
            <v>579248.11773099995</v>
          </cell>
          <cell r="K41">
            <v>933557.09828926995</v>
          </cell>
          <cell r="L41">
            <v>1077068.7349973437</v>
          </cell>
          <cell r="Q41" t="str">
            <v>1.3.</v>
          </cell>
          <cell r="R41" t="str">
            <v>Reservas de Tesorería</v>
          </cell>
          <cell r="S41">
            <v>0.61753516629535865</v>
          </cell>
          <cell r="T41">
            <v>0.27723779795277087</v>
          </cell>
          <cell r="U41">
            <v>0.21697103335873782</v>
          </cell>
          <cell r="V41">
            <v>0.32634160678920082</v>
          </cell>
          <cell r="W41">
            <v>0.28276459795803421</v>
          </cell>
          <cell r="X41">
            <v>0.29188681825106888</v>
          </cell>
          <cell r="Y41">
            <v>0.79998895926159852</v>
          </cell>
          <cell r="Z41">
            <v>1.0380804768500695</v>
          </cell>
          <cell r="AA41">
            <v>0.98816753154158254</v>
          </cell>
        </row>
        <row r="42">
          <cell r="B42" t="str">
            <v>1.4.</v>
          </cell>
          <cell r="C42" t="str">
            <v>Deuda Flotante</v>
          </cell>
          <cell r="D42">
            <v>-37332.69200000001</v>
          </cell>
          <cell r="E42">
            <v>854.87200000000303</v>
          </cell>
          <cell r="F42">
            <v>51209.873999999996</v>
          </cell>
          <cell r="G42">
            <v>15117.254000000001</v>
          </cell>
          <cell r="H42">
            <v>42812.59480999998</v>
          </cell>
          <cell r="I42">
            <v>413173.52292099997</v>
          </cell>
          <cell r="J42">
            <v>354308.98055827001</v>
          </cell>
          <cell r="K42">
            <v>143511.63670807378</v>
          </cell>
          <cell r="L42">
            <v>-336209.16604026826</v>
          </cell>
          <cell r="Q42" t="str">
            <v>1.4.</v>
          </cell>
          <cell r="R42" t="str">
            <v>Deuda Flotante</v>
          </cell>
          <cell r="S42">
            <v>-0.24679997620102212</v>
          </cell>
          <cell r="T42">
            <v>4.2261560415742154E-3</v>
          </cell>
          <cell r="U42">
            <v>0.19515384666098415</v>
          </cell>
          <cell r="V42">
            <v>4.5618387791122782E-2</v>
          </cell>
          <cell r="W42">
            <v>9.8212637787719381E-2</v>
          </cell>
          <cell r="X42">
            <v>0.72617913130524148</v>
          </cell>
          <cell r="Y42">
            <v>0.48932963947148822</v>
          </cell>
          <cell r="Z42">
            <v>0.15957955709452451</v>
          </cell>
          <cell r="AA42">
            <v>-0.30845847706134122</v>
          </cell>
        </row>
        <row r="44">
          <cell r="A44" t="str">
            <v>TOTAL</v>
          </cell>
          <cell r="D44">
            <v>2557359.9179999996</v>
          </cell>
          <cell r="E44">
            <v>3722729.2560000001</v>
          </cell>
          <cell r="F44">
            <v>5028291.368999999</v>
          </cell>
          <cell r="G44">
            <v>6999904.296000001</v>
          </cell>
          <cell r="H44">
            <v>10267718.256239997</v>
          </cell>
          <cell r="I44">
            <v>13362172.286022998</v>
          </cell>
          <cell r="J44">
            <v>18831778.02793254</v>
          </cell>
          <cell r="K44">
            <v>25766957.505246505</v>
          </cell>
          <cell r="L44">
            <v>36855672.000612743</v>
          </cell>
          <cell r="P44" t="str">
            <v>TOTAL</v>
          </cell>
          <cell r="S44">
            <v>16.906264538861745</v>
          </cell>
          <cell r="T44">
            <v>18.403731478384401</v>
          </cell>
          <cell r="U44">
            <v>19.16213273230424</v>
          </cell>
          <cell r="V44">
            <v>21.123171488398242</v>
          </cell>
          <cell r="W44">
            <v>23.554276457238004</v>
          </cell>
          <cell r="X44">
            <v>23.484880140469357</v>
          </cell>
          <cell r="Y44">
            <v>26.008223496044923</v>
          </cell>
          <cell r="Z44">
            <v>28.651890262563928</v>
          </cell>
          <cell r="AA44">
            <v>33.813606542243129</v>
          </cell>
        </row>
        <row r="45">
          <cell r="C45" t="str">
            <v>Vigencia</v>
          </cell>
          <cell r="D45">
            <v>2272076.5039999997</v>
          </cell>
          <cell r="E45">
            <v>3302176</v>
          </cell>
          <cell r="F45">
            <v>4628191.3469999991</v>
          </cell>
          <cell r="G45">
            <v>6291665.8440000005</v>
          </cell>
          <cell r="H45">
            <v>9373474.9999999981</v>
          </cell>
          <cell r="I45">
            <v>11670494.857997</v>
          </cell>
          <cell r="J45">
            <v>16469406.425021999</v>
          </cell>
          <cell r="K45">
            <v>21232333.953963906</v>
          </cell>
          <cell r="L45">
            <v>31138731.894625232</v>
          </cell>
          <cell r="R45" t="str">
            <v>Vigencia</v>
          </cell>
          <cell r="S45">
            <v>15.02030518222745</v>
          </cell>
          <cell r="T45">
            <v>16.324679077968778</v>
          </cell>
          <cell r="U45">
            <v>17.637406107465363</v>
          </cell>
          <cell r="V45">
            <v>18.985964800469304</v>
          </cell>
          <cell r="W45">
            <v>21.502871037665166</v>
          </cell>
          <cell r="X45">
            <v>20.511647885779386</v>
          </cell>
          <cell r="Y45">
            <v>22.745595371495362</v>
          </cell>
          <cell r="Z45">
            <v>23.609558961053754</v>
          </cell>
          <cell r="AA45">
            <v>28.568542407577031</v>
          </cell>
        </row>
        <row r="46">
          <cell r="C46" t="str">
            <v>Reservas de apropiación</v>
          </cell>
          <cell r="D46">
            <v>83376.41399999999</v>
          </cell>
          <cell r="E46">
            <v>216155</v>
          </cell>
          <cell r="F46">
            <v>221817.58899999998</v>
          </cell>
          <cell r="G46">
            <v>374226.598</v>
          </cell>
          <cell r="H46">
            <v>409219.1</v>
          </cell>
          <cell r="I46">
            <v>630987.60453799996</v>
          </cell>
          <cell r="J46">
            <v>744073.92789699999</v>
          </cell>
          <cell r="K46">
            <v>1154768.3710225602</v>
          </cell>
          <cell r="L46">
            <v>2065027.499342344</v>
          </cell>
          <cell r="R46" t="str">
            <v>Reservas de apropiación</v>
          </cell>
          <cell r="S46">
            <v>0.55118706657764083</v>
          </cell>
          <cell r="T46">
            <v>1.0685865944450998</v>
          </cell>
          <cell r="U46">
            <v>0.84531658387628927</v>
          </cell>
          <cell r="V46">
            <v>1.1292800973851873</v>
          </cell>
          <cell r="W46">
            <v>0.9387538275238807</v>
          </cell>
          <cell r="X46">
            <v>1.109001436704818</v>
          </cell>
          <cell r="Y46">
            <v>1.0276268648462701</v>
          </cell>
          <cell r="Z46">
            <v>1.2840591147977511</v>
          </cell>
          <cell r="AA46">
            <v>1.8945802252774924</v>
          </cell>
        </row>
        <row r="47">
          <cell r="C47" t="str">
            <v>Reservas de Tesorería</v>
          </cell>
          <cell r="D47">
            <v>198262.264</v>
          </cell>
          <cell r="E47">
            <v>201907</v>
          </cell>
          <cell r="F47">
            <v>204398.25600000002</v>
          </cell>
          <cell r="G47">
            <v>178282.43299999999</v>
          </cell>
          <cell r="H47">
            <v>334011.85399999999</v>
          </cell>
          <cell r="I47">
            <v>485024.15623999998</v>
          </cell>
          <cell r="J47">
            <v>1060689.8234879998</v>
          </cell>
          <cell r="K47">
            <v>1618297.6750135398</v>
          </cell>
          <cell r="L47">
            <v>3379855.1802600399</v>
          </cell>
          <cell r="R47" t="str">
            <v>Reservas de Tesorería</v>
          </cell>
          <cell r="S47">
            <v>1.3106775701243496</v>
          </cell>
          <cell r="T47">
            <v>0.99815000127050846</v>
          </cell>
          <cell r="U47">
            <v>0.7789338811729275</v>
          </cell>
          <cell r="V47">
            <v>0.53799169908363409</v>
          </cell>
          <cell r="W47">
            <v>0.7662274473035291</v>
          </cell>
          <cell r="X47">
            <v>0.85246125635152425</v>
          </cell>
          <cell r="Y47">
            <v>1.4648992754873165</v>
          </cell>
          <cell r="Z47">
            <v>1.7994863144866549</v>
          </cell>
          <cell r="AA47">
            <v>3.1008820903652272</v>
          </cell>
        </row>
        <row r="48">
          <cell r="C48" t="str">
            <v>Deuda Flotante</v>
          </cell>
          <cell r="D48">
            <v>3644.7359999999971</v>
          </cell>
          <cell r="E48">
            <v>2491.2560000000012</v>
          </cell>
          <cell r="F48">
            <v>-26115.823000000004</v>
          </cell>
          <cell r="G48">
            <v>155729.42100000003</v>
          </cell>
          <cell r="H48">
            <v>151012.30223999999</v>
          </cell>
          <cell r="I48">
            <v>575665.66724799993</v>
          </cell>
          <cell r="J48">
            <v>557607.85152554</v>
          </cell>
          <cell r="K48">
            <v>1761557.5052465</v>
          </cell>
          <cell r="L48">
            <v>272057.42638512759</v>
          </cell>
          <cell r="R48" t="str">
            <v>Deuda Flotante</v>
          </cell>
          <cell r="S48">
            <v>2.4094719932305109E-2</v>
          </cell>
          <cell r="T48">
            <v>1.2315804700011208E-2</v>
          </cell>
          <cell r="U48">
            <v>-9.9523840210335307E-2</v>
          </cell>
          <cell r="V48">
            <v>0.46993489146011708</v>
          </cell>
          <cell r="W48">
            <v>0.34642414474542632</v>
          </cell>
          <cell r="X48">
            <v>1.0117695616336349</v>
          </cell>
          <cell r="Y48">
            <v>0.77010198421597664</v>
          </cell>
          <cell r="Z48">
            <v>1.9587858722257692</v>
          </cell>
          <cell r="AA48">
            <v>0.24960181902337952</v>
          </cell>
        </row>
        <row r="50">
          <cell r="Q50" t="str">
            <v>PIB</v>
          </cell>
          <cell r="S50">
            <v>15126700</v>
          </cell>
          <cell r="T50">
            <v>20228122</v>
          </cell>
          <cell r="U50">
            <v>26240771</v>
          </cell>
          <cell r="V50">
            <v>33138510</v>
          </cell>
          <cell r="W50">
            <v>43591737.045630313</v>
          </cell>
          <cell r="X50">
            <v>56896914.977212004</v>
          </cell>
          <cell r="Y50">
            <v>72407014</v>
          </cell>
          <cell r="Z50">
            <v>89931091</v>
          </cell>
          <cell r="AA50">
            <v>108996572</v>
          </cell>
        </row>
        <row r="51">
          <cell r="A51" t="str">
            <v>C:\CARLOSJ\PRES9194\PAGOS.XLS</v>
          </cell>
          <cell r="I51" t="str">
            <v>Rango FMI 1</v>
          </cell>
          <cell r="P51" t="str">
            <v>C:\CARLOSJ\PRES9194\PAGOS.XLS</v>
          </cell>
          <cell r="X51" t="str">
            <v>Rango FMI 2</v>
          </cell>
        </row>
      </sheetData>
      <sheetData sheetId="1" refreshError="1">
        <row r="2">
          <cell r="A2" t="str">
            <v>PAGOS POR NUMERALES CON RECURSOS DE LA NACION</v>
          </cell>
        </row>
        <row r="57">
          <cell r="A57" t="str">
            <v>PAGOS POR NUMERALES CON RECURSOS DE LA NACION</v>
          </cell>
        </row>
        <row r="58">
          <cell r="A58" t="str">
            <v>Participación  porcentual en el PIB</v>
          </cell>
        </row>
        <row r="60">
          <cell r="AD60" t="str">
            <v>Provisional</v>
          </cell>
          <cell r="AE60" t="str">
            <v>Proyección</v>
          </cell>
          <cell r="AH60" t="str">
            <v>Proyección</v>
          </cell>
        </row>
        <row r="61">
          <cell r="A61" t="str">
            <v>CONCEPTOS</v>
          </cell>
          <cell r="D61">
            <v>1970</v>
          </cell>
          <cell r="E61">
            <v>1971</v>
          </cell>
          <cell r="F61">
            <v>1972</v>
          </cell>
          <cell r="G61">
            <v>1973</v>
          </cell>
          <cell r="H61">
            <v>1974</v>
          </cell>
          <cell r="I61">
            <v>1975</v>
          </cell>
          <cell r="J61">
            <v>1976</v>
          </cell>
          <cell r="K61">
            <v>1977</v>
          </cell>
          <cell r="L61">
            <v>1978</v>
          </cell>
          <cell r="M61">
            <v>1979</v>
          </cell>
          <cell r="N61">
            <v>1980</v>
          </cell>
          <cell r="O61">
            <v>1981</v>
          </cell>
          <cell r="P61">
            <v>1982</v>
          </cell>
          <cell r="Q61">
            <v>1983</v>
          </cell>
          <cell r="R61">
            <v>1984</v>
          </cell>
          <cell r="S61">
            <v>1985</v>
          </cell>
          <cell r="T61">
            <v>1986</v>
          </cell>
          <cell r="U61">
            <v>1987</v>
          </cell>
          <cell r="V61">
            <v>1988</v>
          </cell>
          <cell r="W61">
            <v>1989</v>
          </cell>
          <cell r="X61">
            <v>1990</v>
          </cell>
          <cell r="Y61">
            <v>1991</v>
          </cell>
          <cell r="Z61">
            <v>1992</v>
          </cell>
          <cell r="AA61">
            <v>1993</v>
          </cell>
          <cell r="AB61">
            <v>1994</v>
          </cell>
          <cell r="AC61">
            <v>1995</v>
          </cell>
          <cell r="AD61">
            <v>1996</v>
          </cell>
          <cell r="AE61">
            <v>1997</v>
          </cell>
          <cell r="AH61">
            <v>1998</v>
          </cell>
        </row>
        <row r="62">
          <cell r="AE62" t="str">
            <v>Dic-20-96</v>
          </cell>
          <cell r="AF62" t="str">
            <v>Mayo</v>
          </cell>
          <cell r="AG62" t="str">
            <v>Junio</v>
          </cell>
          <cell r="AH62" t="str">
            <v>Junio 19/97</v>
          </cell>
        </row>
        <row r="64">
          <cell r="A64" t="str">
            <v>FUNCIONAMIENT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7.4717756753315559E-2</v>
          </cell>
          <cell r="X64">
            <v>7.6564750449893468</v>
          </cell>
          <cell r="Y64">
            <v>7.6111597483168465</v>
          </cell>
          <cell r="Z64">
            <v>8.7108115784324642</v>
          </cell>
          <cell r="AA64">
            <v>9.8711558603314202</v>
          </cell>
          <cell r="AB64">
            <v>10.971052220493998</v>
          </cell>
          <cell r="AC64">
            <v>11.305826926620673</v>
          </cell>
          <cell r="AD64">
            <v>11.854564493137852</v>
          </cell>
          <cell r="AE64">
            <v>11.227453632192901</v>
          </cell>
          <cell r="AF64">
            <v>11.699139483072669</v>
          </cell>
          <cell r="AG64">
            <v>11.736057167008886</v>
          </cell>
          <cell r="AH64">
            <v>14.350810631233587</v>
          </cell>
        </row>
        <row r="65">
          <cell r="A65" t="str">
            <v>1.</v>
          </cell>
          <cell r="B65" t="str">
            <v>SERVICIOS PERSONALE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.9075557764744473E-2</v>
          </cell>
          <cell r="X65">
            <v>2.2280014476875309</v>
          </cell>
          <cell r="Y65">
            <v>2.1564038648102222</v>
          </cell>
          <cell r="Z65">
            <v>2.3803940430634931</v>
          </cell>
          <cell r="AA65">
            <v>2.6733395431802749</v>
          </cell>
          <cell r="AB65">
            <v>2.8612203326876591</v>
          </cell>
          <cell r="AC65">
            <v>2.8616240158446526</v>
          </cell>
          <cell r="AD65">
            <v>2.8676650568199444</v>
          </cell>
          <cell r="AE65">
            <v>2.5449225940506555</v>
          </cell>
          <cell r="AF65">
            <v>2.7420081483334879</v>
          </cell>
          <cell r="AG65">
            <v>3.4323097794304944</v>
          </cell>
          <cell r="AH65">
            <v>3.110039784013146</v>
          </cell>
        </row>
        <row r="66">
          <cell r="B66" t="str">
            <v>1.1.</v>
          </cell>
          <cell r="C66" t="str">
            <v>Vigencia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.8941722850918486E-2</v>
          </cell>
          <cell r="X66">
            <v>2.2168927990448148</v>
          </cell>
          <cell r="Y66">
            <v>2.1413052230820502</v>
          </cell>
          <cell r="Z66">
            <v>2.3563885732943333</v>
          </cell>
          <cell r="AA66">
            <v>2.6510509360760666</v>
          </cell>
          <cell r="AB66">
            <v>2.8372353767274534</v>
          </cell>
          <cell r="AC66">
            <v>2.8424985675835219</v>
          </cell>
          <cell r="AD66">
            <v>2.8475771123963862</v>
          </cell>
          <cell r="AE66">
            <v>2.5220570082624341</v>
          </cell>
          <cell r="AF66">
            <v>2.7190896633391852</v>
          </cell>
          <cell r="AG66">
            <v>3.4131742264909302</v>
          </cell>
          <cell r="AH66">
            <v>3.030620645646759</v>
          </cell>
        </row>
        <row r="67">
          <cell r="B67" t="str">
            <v>1.2.</v>
          </cell>
          <cell r="C67" t="str">
            <v>Reservas de apropiació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4.2419409967964401E-3</v>
          </cell>
          <cell r="Y67">
            <v>3.7117811820392014E-3</v>
          </cell>
          <cell r="Z67">
            <v>1.3432619631962932E-3</v>
          </cell>
          <cell r="AA67">
            <v>9.4379308530271305E-3</v>
          </cell>
          <cell r="AB67">
            <v>7.9515734760171163E-3</v>
          </cell>
          <cell r="AC67">
            <v>1.1565271839548582E-2</v>
          </cell>
          <cell r="AD67">
            <v>5.1363682713265078E-3</v>
          </cell>
          <cell r="AE67">
            <v>5.6713854514091533E-3</v>
          </cell>
          <cell r="AF67">
            <v>5.6845061206340624E-3</v>
          </cell>
          <cell r="AG67">
            <v>5.9117819235819631E-3</v>
          </cell>
          <cell r="AH67">
            <v>7.3942830335510827E-3</v>
          </cell>
        </row>
        <row r="68">
          <cell r="B68" t="str">
            <v>1.3.</v>
          </cell>
          <cell r="C68" t="str">
            <v>Reservas de Tesorería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.3383491382598658E-4</v>
          </cell>
          <cell r="X68">
            <v>6.8667076459198737E-3</v>
          </cell>
          <cell r="Y68">
            <v>1.1386860546132581E-2</v>
          </cell>
          <cell r="Z68">
            <v>2.2662207805963515E-2</v>
          </cell>
          <cell r="AA68">
            <v>1.2850676251180805E-2</v>
          </cell>
          <cell r="AB68">
            <v>1.6033382484188619E-2</v>
          </cell>
          <cell r="AC68">
            <v>7.5601764215825831E-3</v>
          </cell>
          <cell r="AD68">
            <v>1.4951576152231539E-2</v>
          </cell>
          <cell r="AE68">
            <v>1.719420033681188E-2</v>
          </cell>
          <cell r="AF68">
            <v>1.7233978873668346E-2</v>
          </cell>
          <cell r="AG68">
            <v>1.3223771015982044E-2</v>
          </cell>
          <cell r="AH68">
            <v>7.2024855332835813E-2</v>
          </cell>
        </row>
        <row r="69">
          <cell r="A69" t="str">
            <v>2.</v>
          </cell>
          <cell r="B69" t="str">
            <v>GASTOS GENERALE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4.6307447524307653E-3</v>
          </cell>
          <cell r="X69">
            <v>0.38863660205331962</v>
          </cell>
          <cell r="Y69">
            <v>0.54205724366864072</v>
          </cell>
          <cell r="Z69">
            <v>0.63689743443504254</v>
          </cell>
          <cell r="AA69">
            <v>0.74322553299691607</v>
          </cell>
          <cell r="AB69">
            <v>0.88780433561698868</v>
          </cell>
          <cell r="AC69">
            <v>0.82361073382200245</v>
          </cell>
          <cell r="AD69">
            <v>0.7889598244003444</v>
          </cell>
          <cell r="AE69">
            <v>0.70991342333035856</v>
          </cell>
          <cell r="AF69">
            <v>0.71315377572566097</v>
          </cell>
          <cell r="AG69">
            <v>0.79635532023887867</v>
          </cell>
          <cell r="AH69">
            <v>0.78880043003509959</v>
          </cell>
        </row>
        <row r="70">
          <cell r="B70" t="str">
            <v>2.1.</v>
          </cell>
          <cell r="C70" t="str">
            <v>Vigencia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.273948783867062E-3</v>
          </cell>
          <cell r="X70">
            <v>0.2993972351956351</v>
          </cell>
          <cell r="Y70">
            <v>0.42874121343462052</v>
          </cell>
          <cell r="Z70">
            <v>0.53327817696088331</v>
          </cell>
          <cell r="AA70">
            <v>0.59333014357574598</v>
          </cell>
          <cell r="AB70">
            <v>0.70127861969283811</v>
          </cell>
          <cell r="AC70">
            <v>0.70265543197237768</v>
          </cell>
          <cell r="AD70">
            <v>0.63735869306619441</v>
          </cell>
          <cell r="AE70">
            <v>0.52707875901588241</v>
          </cell>
          <cell r="AF70">
            <v>0.5303472773065403</v>
          </cell>
          <cell r="AG70">
            <v>0.61951811949717095</v>
          </cell>
          <cell r="AH70">
            <v>0.58013859440429671</v>
          </cell>
        </row>
        <row r="71">
          <cell r="B71" t="str">
            <v>2.2.</v>
          </cell>
          <cell r="C71" t="str">
            <v>Reservas de apropiación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5.1536415491265079E-2</v>
          </cell>
          <cell r="Y71">
            <v>4.7609119411925818E-2</v>
          </cell>
          <cell r="Z71">
            <v>7.3033500902726159E-2</v>
          </cell>
          <cell r="AA71">
            <v>0.10265950162333781</v>
          </cell>
          <cell r="AB71">
            <v>0.13656417053740125</v>
          </cell>
          <cell r="AC71">
            <v>9.3306082673150978E-2</v>
          </cell>
          <cell r="AD71">
            <v>5.9067034645558618E-2</v>
          </cell>
          <cell r="AE71">
            <v>6.9581597949399859E-2</v>
          </cell>
          <cell r="AF71">
            <v>7.362788880059358E-2</v>
          </cell>
          <cell r="AG71">
            <v>6.0094641733916189E-2</v>
          </cell>
          <cell r="AH71">
            <v>7.0909617451419674E-2</v>
          </cell>
        </row>
        <row r="72">
          <cell r="B72" t="str">
            <v>2.3.</v>
          </cell>
          <cell r="C72" t="str">
            <v>Reservas de Tesorería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1.3567959685637032E-3</v>
          </cell>
          <cell r="X72">
            <v>3.7702951366419483E-2</v>
          </cell>
          <cell r="Y72">
            <v>6.5706910822094358E-2</v>
          </cell>
          <cell r="Z72">
            <v>3.0585756571433056E-2</v>
          </cell>
          <cell r="AA72">
            <v>4.7235887797832221E-2</v>
          </cell>
          <cell r="AB72">
            <v>4.996154538674942E-2</v>
          </cell>
          <cell r="AC72">
            <v>2.764921917647371E-2</v>
          </cell>
          <cell r="AD72">
            <v>9.253409668859125E-2</v>
          </cell>
          <cell r="AE72">
            <v>0.11325306636507618</v>
          </cell>
          <cell r="AF72">
            <v>0.10917860961852724</v>
          </cell>
          <cell r="AG72">
            <v>0.11674255900779155</v>
          </cell>
          <cell r="AH72">
            <v>0.13775221817938316</v>
          </cell>
        </row>
        <row r="73">
          <cell r="A73" t="str">
            <v>3.</v>
          </cell>
          <cell r="B73" t="str">
            <v>TRANSFERENCIA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5.101145423614032E-2</v>
          </cell>
          <cell r="X73">
            <v>5.0398369952484954</v>
          </cell>
          <cell r="Y73">
            <v>4.9126986398379833</v>
          </cell>
          <cell r="Z73">
            <v>5.6935201009339291</v>
          </cell>
          <cell r="AA73">
            <v>6.4545907841542309</v>
          </cell>
          <cell r="AB73">
            <v>7.22202755218935</v>
          </cell>
          <cell r="AC73">
            <v>7.6205921769540179</v>
          </cell>
          <cell r="AD73">
            <v>8.1979396119175636</v>
          </cell>
          <cell r="AE73">
            <v>7.9726176148118872</v>
          </cell>
          <cell r="AF73">
            <v>8.2439775590135191</v>
          </cell>
          <cell r="AG73">
            <v>7.507392067339512</v>
          </cell>
          <cell r="AH73">
            <v>10.451970417185343</v>
          </cell>
        </row>
        <row r="74">
          <cell r="B74" t="str">
            <v>3.1.</v>
          </cell>
          <cell r="C74" t="str">
            <v>Vigencia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4.7329830568666645E-2</v>
          </cell>
          <cell r="X74">
            <v>4.5285122168039118</v>
          </cell>
          <cell r="Y74">
            <v>4.5410746505885822</v>
          </cell>
          <cell r="Z74">
            <v>5.3250128566432231</v>
          </cell>
          <cell r="AA74">
            <v>6.2599219988494106</v>
          </cell>
          <cell r="AB74">
            <v>7.0581665132607192</v>
          </cell>
          <cell r="AC74">
            <v>7.1861983149864459</v>
          </cell>
          <cell r="AD74">
            <v>7.6482947941045261</v>
          </cell>
          <cell r="AE74">
            <v>7.3343616965501264</v>
          </cell>
          <cell r="AF74">
            <v>7.5919737300023815</v>
          </cell>
          <cell r="AG74">
            <v>6.9371497080631315</v>
          </cell>
          <cell r="AH74">
            <v>9.0192630723144518</v>
          </cell>
        </row>
        <row r="75">
          <cell r="B75" t="str">
            <v>3.2.</v>
          </cell>
          <cell r="C75" t="str">
            <v>Reservas de apropiación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.13811168431750609</v>
          </cell>
          <cell r="Y75">
            <v>0.25847944787902766</v>
          </cell>
          <cell r="Z75">
            <v>0.13305622974599643</v>
          </cell>
          <cell r="AA75">
            <v>0.14216858560861667</v>
          </cell>
          <cell r="AB75">
            <v>4.4668151182149292E-2</v>
          </cell>
          <cell r="AC75">
            <v>0.17729058050923077</v>
          </cell>
          <cell r="AD75">
            <v>0.1604367442073816</v>
          </cell>
          <cell r="AE75">
            <v>0.18825578863009287</v>
          </cell>
          <cell r="AF75">
            <v>0.20401060855164466</v>
          </cell>
          <cell r="AG75">
            <v>0.11353986483907955</v>
          </cell>
          <cell r="AH75">
            <v>0.64367262520571822</v>
          </cell>
        </row>
        <row r="76">
          <cell r="B76" t="str">
            <v>3.3.</v>
          </cell>
          <cell r="C76" t="str">
            <v>Reservas de Tesorería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3.6816236674736716E-3</v>
          </cell>
          <cell r="X76">
            <v>0.37321309412707715</v>
          </cell>
          <cell r="Y76">
            <v>0.11314454137037359</v>
          </cell>
          <cell r="Z76">
            <v>0.23545101454470946</v>
          </cell>
          <cell r="AA76">
            <v>5.2500199696203884E-2</v>
          </cell>
          <cell r="AB76">
            <v>0.11919288774648268</v>
          </cell>
          <cell r="AC76">
            <v>0.25710328145834044</v>
          </cell>
          <cell r="AD76">
            <v>0.38920807360565463</v>
          </cell>
          <cell r="AE76">
            <v>0.45000012963166741</v>
          </cell>
          <cell r="AF76">
            <v>0.44799322045949397</v>
          </cell>
          <cell r="AG76">
            <v>0.4567024944373021</v>
          </cell>
          <cell r="AH76">
            <v>0.78903471966517358</v>
          </cell>
        </row>
        <row r="78">
          <cell r="A78" t="str">
            <v>SERVICIO DE LA DEUD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3.243247722341356E-2</v>
          </cell>
          <cell r="X78">
            <v>2.8002653929020198</v>
          </cell>
          <cell r="Y78">
            <v>3.9073623255963024</v>
          </cell>
          <cell r="Z78">
            <v>3.6726332988417405</v>
          </cell>
          <cell r="AA78">
            <v>3.3759206761124401</v>
          </cell>
          <cell r="AB78">
            <v>4.378022430561769</v>
          </cell>
          <cell r="AC78">
            <v>3.6226349407890233</v>
          </cell>
          <cell r="AD78">
            <v>5.5367601824783037</v>
          </cell>
          <cell r="AE78">
            <v>6.3780580830529923</v>
          </cell>
          <cell r="AF78">
            <v>6.5916811132825517</v>
          </cell>
          <cell r="AG78">
            <v>6.5824088486012204</v>
          </cell>
          <cell r="AH78">
            <v>11.215176321052873</v>
          </cell>
        </row>
        <row r="79">
          <cell r="A79" t="str">
            <v>1.</v>
          </cell>
          <cell r="B79" t="str">
            <v>INTERNA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5.8618079612510789E-3</v>
          </cell>
          <cell r="X79">
            <v>0.22500502023865587</v>
          </cell>
          <cell r="Y79">
            <v>1.2037298751625858</v>
          </cell>
          <cell r="Z79">
            <v>0.58062011538841063</v>
          </cell>
          <cell r="AA79">
            <v>0.76374710797025547</v>
          </cell>
          <cell r="AB79">
            <v>2.0054741113063992</v>
          </cell>
          <cell r="AC79">
            <v>1.9022614064212062</v>
          </cell>
          <cell r="AD79">
            <v>3.8609455490687581</v>
          </cell>
          <cell r="AE79">
            <v>4.4091871115010939</v>
          </cell>
          <cell r="AF79">
            <v>4.7619919844854488</v>
          </cell>
          <cell r="AG79">
            <v>4.7784989054518157</v>
          </cell>
          <cell r="AH79">
            <v>8.1067834281473292</v>
          </cell>
        </row>
        <row r="80">
          <cell r="B80" t="str">
            <v>1.1.</v>
          </cell>
          <cell r="C80" t="str">
            <v>Vigenci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5.8618079612510789E-3</v>
          </cell>
          <cell r="X80">
            <v>0.21694369848075859</v>
          </cell>
          <cell r="Y80">
            <v>1.158334867523519</v>
          </cell>
          <cell r="Z80">
            <v>0.54687645582133892</v>
          </cell>
          <cell r="AA80">
            <v>0.74075496615790093</v>
          </cell>
          <cell r="AB80">
            <v>1.9704061291355004</v>
          </cell>
          <cell r="AC80">
            <v>1.779676688316411</v>
          </cell>
          <cell r="AD80">
            <v>3.8295838941765794</v>
          </cell>
          <cell r="AE80">
            <v>4.4091871115010939</v>
          </cell>
          <cell r="AF80">
            <v>4.7619919844854488</v>
          </cell>
          <cell r="AG80">
            <v>4.7749510333022211</v>
          </cell>
          <cell r="AH80">
            <v>7.6779349395198437</v>
          </cell>
        </row>
        <row r="81">
          <cell r="B81" t="str">
            <v>1.2.</v>
          </cell>
          <cell r="C81" t="str">
            <v>Reservas de apropiació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8.7649863641582788E-3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1.8349200927163104E-4</v>
          </cell>
          <cell r="AH81">
            <v>0</v>
          </cell>
        </row>
        <row r="82">
          <cell r="B82" t="str">
            <v>1.3.</v>
          </cell>
          <cell r="C82" t="str">
            <v>Reservas de Tesorerí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8.0613217578972482E-3</v>
          </cell>
          <cell r="Y82">
            <v>3.6630021274908428E-2</v>
          </cell>
          <cell r="Z82">
            <v>3.374365956707167E-2</v>
          </cell>
          <cell r="AA82">
            <v>2.2992141812354514E-2</v>
          </cell>
          <cell r="AB82">
            <v>3.5067982170898529E-2</v>
          </cell>
          <cell r="AC82">
            <v>0.12258471810479574</v>
          </cell>
          <cell r="AD82">
            <v>3.1361654892178382E-2</v>
          </cell>
          <cell r="AE82">
            <v>0</v>
          </cell>
          <cell r="AF82">
            <v>0</v>
          </cell>
          <cell r="AG82">
            <v>3.3643801403222115E-3</v>
          </cell>
          <cell r="AH82">
            <v>0.42884848862748448</v>
          </cell>
        </row>
        <row r="83">
          <cell r="A83" t="str">
            <v>2.</v>
          </cell>
          <cell r="B83" t="str">
            <v>EXTERN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2.6570669262162484E-2</v>
          </cell>
          <cell r="X83">
            <v>2.5752603726633643</v>
          </cell>
          <cell r="Y83">
            <v>2.7036324504337164</v>
          </cell>
          <cell r="Z83">
            <v>3.0920131834533295</v>
          </cell>
          <cell r="AA83">
            <v>2.6121735681421847</v>
          </cell>
          <cell r="AB83">
            <v>2.3725483192553698</v>
          </cell>
          <cell r="AC83">
            <v>1.7203735343678166</v>
          </cell>
          <cell r="AD83">
            <v>1.6758146334095465</v>
          </cell>
          <cell r="AE83">
            <v>1.9688709715518984</v>
          </cell>
          <cell r="AF83">
            <v>1.8296891287971035</v>
          </cell>
          <cell r="AG83">
            <v>1.8039099431494048</v>
          </cell>
          <cell r="AH83">
            <v>3.1083928929055431</v>
          </cell>
        </row>
        <row r="84">
          <cell r="B84" t="str">
            <v>2.1.</v>
          </cell>
          <cell r="C84" t="str">
            <v>Vigenci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.6570669262162484E-2</v>
          </cell>
          <cell r="X84">
            <v>2.4827687760633439</v>
          </cell>
          <cell r="Y84">
            <v>2.3717290928684984</v>
          </cell>
          <cell r="Z84">
            <v>2.9694648310983207</v>
          </cell>
          <cell r="AA84">
            <v>2.5868557263951413</v>
          </cell>
          <cell r="AB84">
            <v>2.2223976475814897</v>
          </cell>
          <cell r="AC84">
            <v>1.6947755357678469</v>
          </cell>
          <cell r="AD84">
            <v>1.662730071257261</v>
          </cell>
          <cell r="AE84">
            <v>1.9688709715518984</v>
          </cell>
          <cell r="AF84">
            <v>1.8296891287971035</v>
          </cell>
          <cell r="AG84">
            <v>1.7654823951279861</v>
          </cell>
          <cell r="AH84">
            <v>2.8025171306436141</v>
          </cell>
        </row>
        <row r="85">
          <cell r="B85" t="str">
            <v>2.2.</v>
          </cell>
          <cell r="C85" t="str">
            <v>Reservas de apropiación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3.0448800456358543E-3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2.3863135805775619E-4</v>
          </cell>
          <cell r="AH85">
            <v>0</v>
          </cell>
        </row>
        <row r="86">
          <cell r="B86" t="str">
            <v>2.3.</v>
          </cell>
          <cell r="C86" t="str">
            <v>Reservas de Tesorería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9.2491596600020501E-2</v>
          </cell>
          <cell r="Y86">
            <v>0.32885847751958203</v>
          </cell>
          <cell r="Z86">
            <v>0.12254835235500931</v>
          </cell>
          <cell r="AA86">
            <v>2.5317841747043459E-2</v>
          </cell>
          <cell r="AB86">
            <v>0.15015067167387955</v>
          </cell>
          <cell r="AC86">
            <v>2.5597998599969887E-2</v>
          </cell>
          <cell r="AD86">
            <v>1.308456215228531E-2</v>
          </cell>
          <cell r="AE86">
            <v>0</v>
          </cell>
          <cell r="AF86">
            <v>0</v>
          </cell>
          <cell r="AG86">
            <v>3.8188916663360752E-2</v>
          </cell>
          <cell r="AH86">
            <v>0.30587576226192892</v>
          </cell>
        </row>
        <row r="88">
          <cell r="A88" t="str">
            <v>INVERSION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2.1829278234710266E-2</v>
          </cell>
          <cell r="X88">
            <v>2.1678382649659711</v>
          </cell>
          <cell r="Y88">
            <v>2.6587976397492286</v>
          </cell>
          <cell r="Z88">
            <v>2.8689222086327955</v>
          </cell>
          <cell r="AA88">
            <v>2.4535477993924362</v>
          </cell>
          <cell r="AB88">
            <v>2.431688959856845</v>
          </cell>
          <cell r="AC88">
            <v>2.7307480798130963</v>
          </cell>
          <cell r="AD88">
            <v>3.1488231010274066</v>
          </cell>
          <cell r="AE88">
            <v>3.2185562546703403</v>
          </cell>
          <cell r="AF88">
            <v>3.1715934942902742</v>
          </cell>
          <cell r="AG88">
            <v>3.7055293812359529</v>
          </cell>
          <cell r="AH88">
            <v>1.9741328087696317</v>
          </cell>
        </row>
        <row r="89">
          <cell r="B89" t="str">
            <v>1.1.</v>
          </cell>
          <cell r="C89" t="str">
            <v>Vigencia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1.6463320067181791E-2</v>
          </cell>
          <cell r="X89">
            <v>1.4877514432629979</v>
          </cell>
          <cell r="Y89">
            <v>1.9429573925247852</v>
          </cell>
          <cell r="Z89">
            <v>2.235181409785775</v>
          </cell>
          <cell r="AA89">
            <v>1.601247810495245</v>
          </cell>
          <cell r="AB89">
            <v>1.6850029573378074</v>
          </cell>
          <cell r="AC89">
            <v>1.9121020194272891</v>
          </cell>
          <cell r="AD89">
            <v>1.8860506810747892</v>
          </cell>
          <cell r="AE89">
            <v>1.5054377603796076</v>
          </cell>
          <cell r="AF89">
            <v>1.4290667926762268</v>
          </cell>
          <cell r="AG89">
            <v>1.9695426112141126</v>
          </cell>
          <cell r="AH89">
            <v>0.33074146139510602</v>
          </cell>
        </row>
        <row r="90">
          <cell r="B90" t="str">
            <v>1.2.</v>
          </cell>
          <cell r="C90" t="str">
            <v>Reservas de apropiación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.21829065496045555</v>
          </cell>
          <cell r="Y90">
            <v>0.50212701448444486</v>
          </cell>
          <cell r="Z90">
            <v>0.46193201203071588</v>
          </cell>
          <cell r="AA90">
            <v>0.60421456415993469</v>
          </cell>
          <cell r="AB90">
            <v>0.5300450826214157</v>
          </cell>
          <cell r="AC90">
            <v>0.58928348121633634</v>
          </cell>
          <cell r="AD90">
            <v>0.61169815377892489</v>
          </cell>
          <cell r="AE90">
            <v>0.84003120954411703</v>
          </cell>
          <cell r="AF90">
            <v>0.90771637418378837</v>
          </cell>
          <cell r="AG90">
            <v>0.87948543134738233</v>
          </cell>
          <cell r="AH90">
            <v>0.83257474825113809</v>
          </cell>
        </row>
        <row r="91">
          <cell r="B91" t="str">
            <v>1.3.</v>
          </cell>
          <cell r="C91" t="str">
            <v>Reservas de Tesorería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5.3659581675284743E-3</v>
          </cell>
          <cell r="X91">
            <v>0.46179616674251822</v>
          </cell>
          <cell r="Y91">
            <v>0.21371323273999837</v>
          </cell>
          <cell r="Z91">
            <v>0.17180878681630526</v>
          </cell>
          <cell r="AA91">
            <v>0.24808542473725662</v>
          </cell>
          <cell r="AB91">
            <v>0.21664091989762208</v>
          </cell>
          <cell r="AC91">
            <v>0.22936257916947103</v>
          </cell>
          <cell r="AD91">
            <v>0.65107426617369268</v>
          </cell>
          <cell r="AE91">
            <v>0.87308728474661623</v>
          </cell>
          <cell r="AF91">
            <v>0.83481032743025951</v>
          </cell>
          <cell r="AG91">
            <v>0.85650133867445843</v>
          </cell>
          <cell r="AH91">
            <v>0.81081659912338766</v>
          </cell>
        </row>
        <row r="93">
          <cell r="A93" t="str">
            <v>OTRO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6.0869119130798899E-3</v>
          </cell>
          <cell r="X93">
            <v>0.59659517576569887</v>
          </cell>
          <cell r="Y93">
            <v>0.45989883452738484</v>
          </cell>
          <cell r="Z93">
            <v>0.36417449064547558</v>
          </cell>
          <cell r="AA93">
            <v>0.27684833910994011</v>
          </cell>
          <cell r="AB93">
            <v>0.21210991852253427</v>
          </cell>
          <cell r="AC93">
            <v>0.16667584165257801</v>
          </cell>
          <cell r="AD93">
            <v>0.13565093520757607</v>
          </cell>
          <cell r="AE93">
            <v>0.10864484063082802</v>
          </cell>
          <cell r="AF93">
            <v>0.10889709122017202</v>
          </cell>
          <cell r="AG93">
            <v>0</v>
          </cell>
          <cell r="AH93">
            <v>0</v>
          </cell>
        </row>
        <row r="94">
          <cell r="B94" t="str">
            <v>DEVOLUCION DE IMPUESTO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B95" t="str">
            <v>PREPAGO DEUD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B97" t="str">
            <v>TESORO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B98" t="str">
            <v>RECOMPRA TESORO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B99" t="str">
            <v>ORO Y PLATINO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0"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A101" t="str">
            <v>TOTA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.13506642412451927</v>
          </cell>
          <cell r="X101">
            <v>12.62457870285734</v>
          </cell>
          <cell r="Y101">
            <v>14.177319713662376</v>
          </cell>
          <cell r="Z101">
            <v>15.252367085907</v>
          </cell>
          <cell r="AA101">
            <v>15.700624335836299</v>
          </cell>
          <cell r="AB101">
            <v>17.780763610912611</v>
          </cell>
          <cell r="AC101">
            <v>17.659209947222791</v>
          </cell>
          <cell r="AD101">
            <v>20.540147776643565</v>
          </cell>
          <cell r="AE101">
            <v>20.824067969916236</v>
          </cell>
          <cell r="AF101">
            <v>21.462414090645495</v>
          </cell>
          <cell r="AG101">
            <v>22.023995396846058</v>
          </cell>
          <cell r="AH101">
            <v>27.540119761056093</v>
          </cell>
        </row>
        <row r="102">
          <cell r="C102" t="str">
            <v>Vigencia</v>
          </cell>
          <cell r="W102">
            <v>0.11844129949404754</v>
          </cell>
          <cell r="X102">
            <v>11.232266168851462</v>
          </cell>
          <cell r="Y102">
            <v>12.584142440022056</v>
          </cell>
          <cell r="Z102">
            <v>13.96620230360387</v>
          </cell>
          <cell r="AA102">
            <v>14.433161581549511</v>
          </cell>
          <cell r="AB102">
            <v>16.474487243735805</v>
          </cell>
          <cell r="AC102">
            <v>16.117906558053892</v>
          </cell>
          <cell r="AD102">
            <v>18.511595246075736</v>
          </cell>
          <cell r="AE102">
            <v>18.266993307261046</v>
          </cell>
          <cell r="AF102">
            <v>18.862158576606884</v>
          </cell>
          <cell r="AG102">
            <v>19.47981809369556</v>
          </cell>
          <cell r="AH102">
            <v>23.44121584392407</v>
          </cell>
        </row>
        <row r="103">
          <cell r="C103" t="str">
            <v>Reservas de apropiación</v>
          </cell>
          <cell r="W103">
            <v>0</v>
          </cell>
          <cell r="X103">
            <v>0.41218069576602312</v>
          </cell>
          <cell r="Y103">
            <v>0.8237372293672317</v>
          </cell>
          <cell r="Z103">
            <v>0.66936500464263482</v>
          </cell>
          <cell r="AA103">
            <v>0.8584805822449163</v>
          </cell>
          <cell r="AB103">
            <v>0.71922897781698336</v>
          </cell>
          <cell r="AC103">
            <v>0.87144541623826666</v>
          </cell>
          <cell r="AD103">
            <v>0.83633830090319161</v>
          </cell>
          <cell r="AE103">
            <v>1.1035399815750189</v>
          </cell>
          <cell r="AF103">
            <v>1.1910393776566606</v>
          </cell>
          <cell r="AG103">
            <v>1.0594538432112894</v>
          </cell>
          <cell r="AH103">
            <v>1.554551273941827</v>
          </cell>
        </row>
        <row r="104">
          <cell r="C104" t="str">
            <v>Reservas de Tesorería</v>
          </cell>
          <cell r="W104">
            <v>1.0538212717391835E-2</v>
          </cell>
          <cell r="X104">
            <v>0.98013183823985239</v>
          </cell>
          <cell r="Y104">
            <v>0.76944004427308943</v>
          </cell>
          <cell r="Z104">
            <v>0.61679977766049232</v>
          </cell>
          <cell r="AA104">
            <v>0.40898217204187148</v>
          </cell>
          <cell r="AB104">
            <v>0.58704738935982081</v>
          </cell>
          <cell r="AC104">
            <v>0.66985797293063343</v>
          </cell>
          <cell r="AD104">
            <v>1.1922142296646336</v>
          </cell>
          <cell r="AE104">
            <v>1.4535346810801717</v>
          </cell>
          <cell r="AF104">
            <v>1.4092161363819491</v>
          </cell>
          <cell r="AG104">
            <v>1.4847234599392169</v>
          </cell>
          <cell r="AH104">
            <v>2.5443526431901935</v>
          </cell>
        </row>
        <row r="105">
          <cell r="C105" t="str">
            <v>Otros</v>
          </cell>
          <cell r="W105">
            <v>6.0869119130798899E-3</v>
          </cell>
          <cell r="X105">
            <v>0.59659517576569887</v>
          </cell>
          <cell r="Y105">
            <v>0.45989883452738484</v>
          </cell>
          <cell r="Z105">
            <v>0.36417449064547558</v>
          </cell>
          <cell r="AA105">
            <v>0.27684833910994011</v>
          </cell>
          <cell r="AB105">
            <v>0.21210991852253427</v>
          </cell>
          <cell r="AC105">
            <v>0.16667584165257801</v>
          </cell>
          <cell r="AD105">
            <v>0.13565093520757607</v>
          </cell>
          <cell r="AE105">
            <v>0.10864484063082802</v>
          </cell>
          <cell r="AF105">
            <v>0.10889709122017202</v>
          </cell>
          <cell r="AG105">
            <v>0</v>
          </cell>
          <cell r="AH105">
            <v>0</v>
          </cell>
        </row>
        <row r="107">
          <cell r="C107" t="str">
            <v xml:space="preserve">PIB </v>
          </cell>
          <cell r="D107">
            <v>132768</v>
          </cell>
          <cell r="E107">
            <v>155886</v>
          </cell>
          <cell r="F107">
            <v>189614</v>
          </cell>
          <cell r="G107">
            <v>243160</v>
          </cell>
          <cell r="H107">
            <v>322384</v>
          </cell>
          <cell r="I107">
            <v>405108</v>
          </cell>
          <cell r="J107">
            <v>532270</v>
          </cell>
          <cell r="K107">
            <v>716029</v>
          </cell>
          <cell r="L107">
            <v>909487</v>
          </cell>
          <cell r="M107">
            <v>1188817</v>
          </cell>
          <cell r="N107">
            <v>1579130</v>
          </cell>
          <cell r="O107">
            <v>1982773</v>
          </cell>
          <cell r="P107">
            <v>2497298</v>
          </cell>
          <cell r="Q107">
            <v>3054137</v>
          </cell>
          <cell r="R107">
            <v>3856584</v>
          </cell>
          <cell r="S107">
            <v>4965883</v>
          </cell>
          <cell r="T107">
            <v>6787956</v>
          </cell>
          <cell r="U107">
            <v>8824408</v>
          </cell>
          <cell r="V107">
            <v>11731348</v>
          </cell>
          <cell r="W107">
            <v>15126718</v>
          </cell>
          <cell r="X107">
            <v>20228122</v>
          </cell>
          <cell r="Y107">
            <v>26240771</v>
          </cell>
          <cell r="Z107">
            <v>33138510</v>
          </cell>
          <cell r="AA107">
            <v>43591737.045630313</v>
          </cell>
          <cell r="AB107">
            <v>56896914.977212004</v>
          </cell>
          <cell r="AC107">
            <v>72407014</v>
          </cell>
          <cell r="AD107">
            <v>88968056</v>
          </cell>
          <cell r="AE107">
            <v>111083968</v>
          </cell>
          <cell r="AF107">
            <v>110827570</v>
          </cell>
          <cell r="AG107">
            <v>108996572</v>
          </cell>
          <cell r="AH107">
            <v>132837529</v>
          </cell>
        </row>
        <row r="108">
          <cell r="A108" t="str">
            <v>C:\CARLOSJ\PRES9194\PAGOS.XLS</v>
          </cell>
          <cell r="AD108" t="str">
            <v>Rango REZ 2</v>
          </cell>
        </row>
      </sheetData>
      <sheetData sheetId="2" refreshError="1">
        <row r="1">
          <cell r="A1" t="str">
            <v>PAGOS REZAGO POR NUMERALES CON RECURSOS DE LA NACION</v>
          </cell>
          <cell r="O1" t="str">
            <v>PAGOS REZAGO POR NUMERALES CON RECURSOS DE LA NACION</v>
          </cell>
          <cell r="AC1" t="str">
            <v>PAGOS REZAGO POR NUMERALES CON RECURSOS DE LA NACION</v>
          </cell>
        </row>
        <row r="2">
          <cell r="A2" t="str">
            <v>Clasificación anterior al Decreto 568 de 1996</v>
          </cell>
          <cell r="O2" t="str">
            <v>Clasificación anterior al Decreto 568 de 1996</v>
          </cell>
          <cell r="AC2" t="str">
            <v>Clasificación FMI</v>
          </cell>
        </row>
        <row r="3">
          <cell r="A3" t="str">
            <v>Millones de pesos</v>
          </cell>
          <cell r="O3" t="str">
            <v>Participación porcentual en el PIB</v>
          </cell>
          <cell r="AC3" t="str">
            <v>Millones de pesos</v>
          </cell>
        </row>
        <row r="4">
          <cell r="A4" t="str">
            <v>Millones de pesos</v>
          </cell>
        </row>
        <row r="5">
          <cell r="A5" t="str">
            <v xml:space="preserve"> </v>
          </cell>
          <cell r="O5" t="str">
            <v xml:space="preserve"> </v>
          </cell>
          <cell r="AC5" t="str">
            <v xml:space="preserve"> </v>
          </cell>
        </row>
        <row r="6">
          <cell r="A6" t="str">
            <v>CONCEPTOS</v>
          </cell>
          <cell r="D6">
            <v>1990</v>
          </cell>
          <cell r="E6">
            <v>1991</v>
          </cell>
          <cell r="F6">
            <v>1992</v>
          </cell>
          <cell r="G6">
            <v>1993</v>
          </cell>
          <cell r="H6">
            <v>1994</v>
          </cell>
          <cell r="I6">
            <v>1995</v>
          </cell>
          <cell r="J6">
            <v>1996</v>
          </cell>
          <cell r="K6">
            <v>1997</v>
          </cell>
          <cell r="L6">
            <v>1998</v>
          </cell>
          <cell r="M6">
            <v>1999</v>
          </cell>
          <cell r="O6" t="str">
            <v>CONCEPTOS</v>
          </cell>
          <cell r="R6">
            <v>1990</v>
          </cell>
          <cell r="S6">
            <v>1991</v>
          </cell>
          <cell r="T6">
            <v>1992</v>
          </cell>
          <cell r="U6">
            <v>1993</v>
          </cell>
          <cell r="V6">
            <v>1994</v>
          </cell>
          <cell r="W6">
            <v>1995</v>
          </cell>
          <cell r="X6">
            <v>1996</v>
          </cell>
          <cell r="Y6">
            <v>1997</v>
          </cell>
          <cell r="Z6">
            <v>1998</v>
          </cell>
          <cell r="AA6">
            <v>1999</v>
          </cell>
          <cell r="AC6" t="str">
            <v>CONCEPTOS</v>
          </cell>
          <cell r="AE6" t="str">
            <v>Proyección</v>
          </cell>
          <cell r="AF6">
            <v>1990</v>
          </cell>
          <cell r="AG6">
            <v>1991</v>
          </cell>
          <cell r="AH6">
            <v>1992</v>
          </cell>
          <cell r="AI6">
            <v>1993</v>
          </cell>
          <cell r="AJ6">
            <v>1994</v>
          </cell>
          <cell r="AK6">
            <v>1995</v>
          </cell>
          <cell r="AL6">
            <v>1996</v>
          </cell>
          <cell r="AM6">
            <v>1997</v>
          </cell>
          <cell r="AN6">
            <v>1998</v>
          </cell>
        </row>
        <row r="7">
          <cell r="A7" t="str">
            <v>CONCEPTOS</v>
          </cell>
          <cell r="D7">
            <v>1970</v>
          </cell>
          <cell r="E7">
            <v>1971</v>
          </cell>
          <cell r="F7">
            <v>1972</v>
          </cell>
          <cell r="G7">
            <v>1973</v>
          </cell>
          <cell r="H7">
            <v>1974</v>
          </cell>
          <cell r="I7">
            <v>1975</v>
          </cell>
          <cell r="J7">
            <v>1976</v>
          </cell>
          <cell r="K7">
            <v>1977</v>
          </cell>
          <cell r="L7">
            <v>1978</v>
          </cell>
          <cell r="M7">
            <v>1979</v>
          </cell>
          <cell r="O7">
            <v>1981</v>
          </cell>
          <cell r="P7">
            <v>1982</v>
          </cell>
          <cell r="Q7">
            <v>1983</v>
          </cell>
          <cell r="R7">
            <v>1984</v>
          </cell>
          <cell r="S7">
            <v>1985</v>
          </cell>
          <cell r="T7">
            <v>1986</v>
          </cell>
          <cell r="U7">
            <v>1987</v>
          </cell>
          <cell r="V7">
            <v>1988</v>
          </cell>
          <cell r="W7">
            <v>1989</v>
          </cell>
          <cell r="X7">
            <v>1990</v>
          </cell>
          <cell r="Y7">
            <v>1991</v>
          </cell>
          <cell r="Z7">
            <v>1992</v>
          </cell>
          <cell r="AA7">
            <v>1993</v>
          </cell>
          <cell r="AB7">
            <v>1994</v>
          </cell>
          <cell r="AC7">
            <v>1995</v>
          </cell>
          <cell r="AD7">
            <v>1996</v>
          </cell>
          <cell r="AE7">
            <v>1997</v>
          </cell>
          <cell r="AH7">
            <v>1998</v>
          </cell>
          <cell r="AJ7" t="str">
            <v>91/90</v>
          </cell>
          <cell r="AK7" t="str">
            <v>92/91</v>
          </cell>
          <cell r="AL7" t="str">
            <v>93/92</v>
          </cell>
          <cell r="AM7" t="str">
            <v>94/93</v>
          </cell>
          <cell r="AN7" t="str">
            <v>95/94</v>
          </cell>
        </row>
        <row r="8">
          <cell r="AE8" t="str">
            <v>Dic-20-96</v>
          </cell>
          <cell r="AF8" t="str">
            <v>Mayo</v>
          </cell>
          <cell r="AG8" t="str">
            <v>cierre</v>
          </cell>
          <cell r="AH8" t="str">
            <v>Junio 19/97</v>
          </cell>
        </row>
        <row r="9">
          <cell r="A9" t="str">
            <v>FUNCIONAMIENTO</v>
          </cell>
          <cell r="D9">
            <v>123729.91899999999</v>
          </cell>
          <cell r="E9">
            <v>131214</v>
          </cell>
          <cell r="F9">
            <v>164410.74299999999</v>
          </cell>
          <cell r="G9">
            <v>159917.5</v>
          </cell>
          <cell r="H9">
            <v>213005.954</v>
          </cell>
          <cell r="I9">
            <v>415959.912794</v>
          </cell>
          <cell r="J9">
            <v>641756.74237899994</v>
          </cell>
          <cell r="K9">
            <v>835148.20726977009</v>
          </cell>
          <cell r="L9">
            <v>2285852.6821050001</v>
          </cell>
          <cell r="M9">
            <v>1485900</v>
          </cell>
          <cell r="O9" t="str">
            <v>FUNCIONAMIENTO</v>
          </cell>
          <cell r="R9">
            <v>0.81795711556387052</v>
          </cell>
          <cell r="S9">
            <v>0.64867119152237662</v>
          </cell>
          <cell r="T9">
            <v>0.62654692196353523</v>
          </cell>
          <cell r="U9">
            <v>0.48257299438025431</v>
          </cell>
          <cell r="V9">
            <v>0.48863837148089051</v>
          </cell>
          <cell r="W9">
            <v>0.73107639133087909</v>
          </cell>
          <cell r="X9">
            <v>0.88631847513971485</v>
          </cell>
          <cell r="Y9">
            <v>0.92865348121904812</v>
          </cell>
          <cell r="Z9">
            <v>2.0971785076919667</v>
          </cell>
          <cell r="AA9">
            <v>1.1185844927904371</v>
          </cell>
          <cell r="AC9" t="str">
            <v>FUNCIONAMIENTO</v>
          </cell>
          <cell r="AF9">
            <v>89140.313999999998</v>
          </cell>
          <cell r="AG9">
            <v>176964.53999999998</v>
          </cell>
          <cell r="AH9">
            <v>117818.72899999999</v>
          </cell>
          <cell r="AI9">
            <v>216205.12800000003</v>
          </cell>
          <cell r="AJ9">
            <v>319294.68099999998</v>
          </cell>
          <cell r="AK9">
            <v>646203.80228099995</v>
          </cell>
          <cell r="AL9">
            <v>839306.87954727001</v>
          </cell>
          <cell r="AM9">
            <v>1522496.2050319389</v>
          </cell>
          <cell r="AN9">
            <v>1837208.8143756536</v>
          </cell>
        </row>
        <row r="10">
          <cell r="A10" t="str">
            <v>1.</v>
          </cell>
          <cell r="B10" t="str">
            <v>SERVICIOS PERSONALES</v>
          </cell>
          <cell r="D10">
            <v>2247.0709999999999</v>
          </cell>
          <cell r="E10">
            <v>3962</v>
          </cell>
          <cell r="F10">
            <v>7955.0549999999994</v>
          </cell>
          <cell r="G10">
            <v>9715.991</v>
          </cell>
          <cell r="H10">
            <v>13646.7</v>
          </cell>
          <cell r="I10">
            <v>13848.165999999999</v>
          </cell>
          <cell r="J10">
            <v>17871.853643999999</v>
          </cell>
          <cell r="K10">
            <v>20857.09673737</v>
          </cell>
          <cell r="L10">
            <v>105498.42095899931</v>
          </cell>
          <cell r="M10">
            <v>75200</v>
          </cell>
          <cell r="O10" t="str">
            <v>1.</v>
          </cell>
          <cell r="P10" t="str">
            <v>SERVICIOS PERSONALES</v>
          </cell>
          <cell r="Q10">
            <v>0</v>
          </cell>
          <cell r="R10">
            <v>1.4854998115914245E-2</v>
          </cell>
          <cell r="S10">
            <v>1.9586593357504962E-2</v>
          </cell>
          <cell r="T10">
            <v>3.0315629826577883E-2</v>
          </cell>
          <cell r="U10">
            <v>2.9319335721491403E-2</v>
          </cell>
          <cell r="V10">
            <v>3.1305703614689886E-2</v>
          </cell>
          <cell r="W10">
            <v>2.4339045457115523E-2</v>
          </cell>
          <cell r="X10">
            <v>2.4682489522354838E-2</v>
          </cell>
          <cell r="Y10">
            <v>2.3192309250835177E-2</v>
          </cell>
          <cell r="Z10">
            <v>9.6790586183755675E-2</v>
          </cell>
          <cell r="AA10">
            <v>5.661050801389117E-2</v>
          </cell>
          <cell r="AB10">
            <v>6242190.2539999997</v>
          </cell>
          <cell r="AC10" t="str">
            <v>1.</v>
          </cell>
          <cell r="AD10" t="str">
            <v>SERVICIOS PERSONALES</v>
          </cell>
          <cell r="AE10">
            <v>12471901</v>
          </cell>
          <cell r="AF10">
            <v>3846.0649999999996</v>
          </cell>
          <cell r="AG10">
            <v>8483.9179999999997</v>
          </cell>
          <cell r="AH10">
            <v>6046.9699999999993</v>
          </cell>
          <cell r="AI10">
            <v>13236.657999999999</v>
          </cell>
          <cell r="AJ10">
            <v>9998.2980000000007</v>
          </cell>
          <cell r="AK10">
            <v>21676.194643999999</v>
          </cell>
          <cell r="AL10">
            <v>18983.184096550001</v>
          </cell>
          <cell r="AM10">
            <v>102119.67773078381</v>
          </cell>
          <cell r="AN10">
            <v>78020.920808873154</v>
          </cell>
        </row>
        <row r="11">
          <cell r="A11" t="str">
            <v>1.</v>
          </cell>
          <cell r="B11" t="str">
            <v>1.1.</v>
          </cell>
          <cell r="C11" t="str">
            <v>Reservas de apropiación</v>
          </cell>
          <cell r="D11">
            <v>858.06499999999994</v>
          </cell>
          <cell r="E11">
            <v>974</v>
          </cell>
          <cell r="F11">
            <v>445.137</v>
          </cell>
          <cell r="G11">
            <v>4114.1580000000004</v>
          </cell>
          <cell r="H11">
            <v>4524.2</v>
          </cell>
          <cell r="I11">
            <v>8374.0679999999993</v>
          </cell>
          <cell r="J11">
            <v>4569.7269999999999</v>
          </cell>
          <cell r="K11">
            <v>6443.6396408199998</v>
          </cell>
          <cell r="L11">
            <v>9822.3828690355003</v>
          </cell>
          <cell r="M11">
            <v>7001.4620601623456</v>
          </cell>
          <cell r="O11">
            <v>0</v>
          </cell>
          <cell r="P11" t="str">
            <v>1.1.</v>
          </cell>
          <cell r="Q11" t="str">
            <v>Reservas de apropiación</v>
          </cell>
          <cell r="R11">
            <v>5.6725194523590729E-3</v>
          </cell>
          <cell r="S11">
            <v>4.8150787304921333E-3</v>
          </cell>
          <cell r="T11">
            <v>1.6963564066010104E-3</v>
          </cell>
          <cell r="U11">
            <v>1.2415036161855195E-2</v>
          </cell>
          <cell r="V11">
            <v>1.0378572423632085E-2</v>
          </cell>
          <cell r="W11">
            <v>1.4717964943009525E-2</v>
          </cell>
          <cell r="X11">
            <v>6.3111662082902635E-3</v>
          </cell>
          <cell r="Y11">
            <v>7.1650855884979759E-3</v>
          </cell>
          <cell r="Z11">
            <v>9.0116438423728604E-3</v>
          </cell>
          <cell r="AA11">
            <v>5.2706957987470136E-3</v>
          </cell>
          <cell r="AB11">
            <v>1627946.0999999999</v>
          </cell>
          <cell r="AC11">
            <v>2072016.50178</v>
          </cell>
          <cell r="AD11" t="str">
            <v>1.1.</v>
          </cell>
          <cell r="AE11" t="str">
            <v>Reservas de apropiación</v>
          </cell>
          <cell r="AF11">
            <v>858.06499999999994</v>
          </cell>
          <cell r="AG11">
            <v>974</v>
          </cell>
          <cell r="AH11">
            <v>445.137</v>
          </cell>
          <cell r="AI11">
            <v>4114.1580000000004</v>
          </cell>
          <cell r="AJ11">
            <v>4524.2</v>
          </cell>
          <cell r="AK11">
            <v>8374.0679999999993</v>
          </cell>
          <cell r="AL11">
            <v>4569.7269999999999</v>
          </cell>
          <cell r="AM11">
            <v>6443.6396408199998</v>
          </cell>
          <cell r="AN11">
            <v>9822.3828690355003</v>
          </cell>
        </row>
        <row r="12">
          <cell r="B12" t="str">
            <v>1.2.</v>
          </cell>
          <cell r="C12" t="str">
            <v>Reservas de Tesorería</v>
          </cell>
          <cell r="D12">
            <v>1389.0060000000001</v>
          </cell>
          <cell r="E12">
            <v>2988</v>
          </cell>
          <cell r="F12">
            <v>7509.9179999999997</v>
          </cell>
          <cell r="G12">
            <v>5601.8329999999996</v>
          </cell>
          <cell r="H12">
            <v>9122.5</v>
          </cell>
          <cell r="I12">
            <v>5474.098</v>
          </cell>
          <cell r="J12">
            <v>13302.126644</v>
          </cell>
          <cell r="K12">
            <v>14413.457096550001</v>
          </cell>
          <cell r="L12">
            <v>95676.038089963811</v>
          </cell>
          <cell r="M12">
            <v>68198.537939837654</v>
          </cell>
          <cell r="P12" t="str">
            <v>1.2.</v>
          </cell>
          <cell r="Q12" t="str">
            <v>Reservas de Tesorería</v>
          </cell>
          <cell r="R12">
            <v>9.18247866355517E-3</v>
          </cell>
          <cell r="S12">
            <v>1.4771514627012828E-2</v>
          </cell>
          <cell r="T12">
            <v>2.8619273419976873E-2</v>
          </cell>
          <cell r="U12">
            <v>1.6904299559636207E-2</v>
          </cell>
          <cell r="V12">
            <v>2.09271311910578E-2</v>
          </cell>
          <cell r="W12">
            <v>9.6210805141059962E-3</v>
          </cell>
          <cell r="X12">
            <v>1.8371323314064575E-2</v>
          </cell>
          <cell r="Y12">
            <v>1.6027223662337199E-2</v>
          </cell>
          <cell r="Z12">
            <v>8.7778942341382823E-2</v>
          </cell>
          <cell r="AA12">
            <v>5.1339812215144151E-2</v>
          </cell>
          <cell r="AB12">
            <v>1614299.4</v>
          </cell>
          <cell r="AC12">
            <v>2058168.3357800001</v>
          </cell>
          <cell r="AD12" t="str">
            <v>1.2.</v>
          </cell>
          <cell r="AE12" t="str">
            <v>Reservas de Tesorería</v>
          </cell>
          <cell r="AF12">
            <v>1389.0060000000001</v>
          </cell>
          <cell r="AG12">
            <v>2988</v>
          </cell>
          <cell r="AH12">
            <v>7509.9179999999997</v>
          </cell>
          <cell r="AI12">
            <v>5601.8329999999996</v>
          </cell>
          <cell r="AJ12">
            <v>9122.5</v>
          </cell>
          <cell r="AK12">
            <v>5474.098</v>
          </cell>
          <cell r="AL12">
            <v>13302.126644</v>
          </cell>
          <cell r="AM12">
            <v>14413.457096550001</v>
          </cell>
          <cell r="AN12">
            <v>95676.038089963811</v>
          </cell>
        </row>
        <row r="13">
          <cell r="A13" t="str">
            <v>2.</v>
          </cell>
          <cell r="B13" t="str">
            <v>GASTOS GENERALES</v>
          </cell>
          <cell r="C13" t="str">
            <v>Reservas de apropiación</v>
          </cell>
          <cell r="D13">
            <v>18051.448</v>
          </cell>
          <cell r="E13">
            <v>29735</v>
          </cell>
          <cell r="F13">
            <v>34337.877999999997</v>
          </cell>
          <cell r="G13">
            <v>65342.004000000001</v>
          </cell>
          <cell r="H13">
            <v>106127.378</v>
          </cell>
          <cell r="I13">
            <v>87580.122344000003</v>
          </cell>
          <cell r="J13">
            <v>134876.57942200001</v>
          </cell>
          <cell r="K13">
            <v>192746.48682922003</v>
          </cell>
          <cell r="L13">
            <v>277181.22641800006</v>
          </cell>
          <cell r="M13">
            <v>301900</v>
          </cell>
          <cell r="O13" t="str">
            <v>2.</v>
          </cell>
          <cell r="P13" t="str">
            <v>GASTOS GENERALES</v>
          </cell>
          <cell r="R13">
            <v>0.11933500366900909</v>
          </cell>
          <cell r="S13">
            <v>0.14699832243448008</v>
          </cell>
          <cell r="T13">
            <v>0.13085697062788282</v>
          </cell>
          <cell r="U13">
            <v>0.19717846095071867</v>
          </cell>
          <cell r="V13">
            <v>0.24345755685053236</v>
          </cell>
          <cell r="W13">
            <v>0.15392771713383238</v>
          </cell>
          <cell r="X13">
            <v>0.18627557189694358</v>
          </cell>
          <cell r="Y13">
            <v>0.21432686369747259</v>
          </cell>
          <cell r="Z13">
            <v>0.25430270083906864</v>
          </cell>
          <cell r="AA13">
            <v>0.22727011129512956</v>
          </cell>
          <cell r="AB13">
            <v>4524.2</v>
          </cell>
          <cell r="AC13">
            <v>8374.0679999999993</v>
          </cell>
          <cell r="AD13" t="str">
            <v>1.3.</v>
          </cell>
          <cell r="AE13" t="str">
            <v>Deuda Flotante</v>
          </cell>
          <cell r="AF13">
            <v>1598.9939999999999</v>
          </cell>
          <cell r="AG13">
            <v>4521.9179999999997</v>
          </cell>
          <cell r="AH13">
            <v>-1908.085</v>
          </cell>
          <cell r="AI13">
            <v>3520.6670000000004</v>
          </cell>
          <cell r="AJ13">
            <v>-3648.402</v>
          </cell>
          <cell r="AK13">
            <v>7828.028644</v>
          </cell>
          <cell r="AL13">
            <v>1111.3304525500007</v>
          </cell>
          <cell r="AM13">
            <v>81262.580993413809</v>
          </cell>
          <cell r="AN13">
            <v>-27477.500150126158</v>
          </cell>
        </row>
        <row r="14">
          <cell r="B14" t="str">
            <v>2.1.</v>
          </cell>
          <cell r="C14" t="str">
            <v>Reservas de apropiación</v>
          </cell>
          <cell r="D14">
            <v>10424.849</v>
          </cell>
          <cell r="E14">
            <v>12493</v>
          </cell>
          <cell r="F14">
            <v>24202.214</v>
          </cell>
          <cell r="G14">
            <v>44751.06</v>
          </cell>
          <cell r="H14">
            <v>77700.800000000003</v>
          </cell>
          <cell r="I14">
            <v>67560.148344000001</v>
          </cell>
          <cell r="J14">
            <v>52550.792460999997</v>
          </cell>
          <cell r="K14">
            <v>65501.099445650005</v>
          </cell>
          <cell r="L14">
            <v>94194.583645818668</v>
          </cell>
          <cell r="M14">
            <v>102594.77227288127</v>
          </cell>
          <cell r="P14" t="str">
            <v>2.1.</v>
          </cell>
          <cell r="Q14" t="str">
            <v>Reservas de apropiación</v>
          </cell>
          <cell r="R14">
            <v>6.891687545862614E-2</v>
          </cell>
          <cell r="S14">
            <v>6.1760552956918097E-2</v>
          </cell>
          <cell r="T14">
            <v>9.2231337257582854E-2</v>
          </cell>
          <cell r="U14">
            <v>0.13504246268163533</v>
          </cell>
          <cell r="V14">
            <v>0.17824662485614076</v>
          </cell>
          <cell r="W14">
            <v>0.11874132080985193</v>
          </cell>
          <cell r="X14">
            <v>7.2576936346249551E-2</v>
          </cell>
          <cell r="Y14">
            <v>7.2834765727072079E-2</v>
          </cell>
          <cell r="Z14">
            <v>8.6419767078379922E-2</v>
          </cell>
          <cell r="AA14">
            <v>7.7233273642783026E-2</v>
          </cell>
          <cell r="AB14">
            <v>9122.5</v>
          </cell>
          <cell r="AC14" t="str">
            <v>2.</v>
          </cell>
          <cell r="AD14" t="str">
            <v>GASTOS GENERALES</v>
          </cell>
          <cell r="AE14">
            <v>19100</v>
          </cell>
          <cell r="AF14">
            <v>27666.849000000002</v>
          </cell>
          <cell r="AG14">
            <v>22628.664000000001</v>
          </cell>
          <cell r="AH14">
            <v>44793.157999999996</v>
          </cell>
          <cell r="AI14">
            <v>73177.638000000006</v>
          </cell>
          <cell r="AJ14">
            <v>97720.774000000005</v>
          </cell>
          <cell r="AK14">
            <v>149885.93530499999</v>
          </cell>
          <cell r="AL14">
            <v>179796.17984457</v>
          </cell>
          <cell r="AM14">
            <v>248487.74221783143</v>
          </cell>
          <cell r="AN14">
            <v>293499.8113729374</v>
          </cell>
        </row>
        <row r="15">
          <cell r="A15" t="str">
            <v>2.</v>
          </cell>
          <cell r="B15" t="str">
            <v>2.2.</v>
          </cell>
          <cell r="C15" t="str">
            <v>Reservas de Tesorería</v>
          </cell>
          <cell r="D15">
            <v>7626.5989999999993</v>
          </cell>
          <cell r="E15">
            <v>17242</v>
          </cell>
          <cell r="F15">
            <v>10135.664000000001</v>
          </cell>
          <cell r="G15">
            <v>20590.944</v>
          </cell>
          <cell r="H15">
            <v>28426.578000000001</v>
          </cell>
          <cell r="I15">
            <v>20019.974000000002</v>
          </cell>
          <cell r="J15">
            <v>82325.786961000005</v>
          </cell>
          <cell r="K15">
            <v>127245.38738357001</v>
          </cell>
          <cell r="L15">
            <v>182986.6427721814</v>
          </cell>
          <cell r="M15">
            <v>199305.22772711873</v>
          </cell>
          <cell r="O15">
            <v>0</v>
          </cell>
          <cell r="P15" t="str">
            <v>2.2.</v>
          </cell>
          <cell r="Q15" t="str">
            <v>Reservas de Tesorería</v>
          </cell>
          <cell r="R15">
            <v>5.0418128210382961E-2</v>
          </cell>
          <cell r="S15">
            <v>8.5237769477561981E-2</v>
          </cell>
          <cell r="T15">
            <v>3.8625633370299985E-2</v>
          </cell>
          <cell r="U15">
            <v>6.2135998269083316E-2</v>
          </cell>
          <cell r="V15">
            <v>6.5210931994391624E-2</v>
          </cell>
          <cell r="W15">
            <v>3.5186396323980441E-2</v>
          </cell>
          <cell r="X15">
            <v>0.11369863555069402</v>
          </cell>
          <cell r="Y15">
            <v>0.14149209797040049</v>
          </cell>
          <cell r="Z15">
            <v>0.16788293376068872</v>
          </cell>
          <cell r="AA15">
            <v>0.15003683765234652</v>
          </cell>
          <cell r="AB15">
            <v>505133.27799999999</v>
          </cell>
          <cell r="AC15">
            <v>596351.93934400007</v>
          </cell>
          <cell r="AD15" t="str">
            <v>2.1.</v>
          </cell>
          <cell r="AE15" t="str">
            <v>Reservas de apropiación</v>
          </cell>
          <cell r="AF15">
            <v>10424.849</v>
          </cell>
          <cell r="AG15">
            <v>12493</v>
          </cell>
          <cell r="AH15">
            <v>24202.214</v>
          </cell>
          <cell r="AI15">
            <v>44751.06</v>
          </cell>
          <cell r="AJ15">
            <v>77700.800000000003</v>
          </cell>
          <cell r="AK15">
            <v>67560.148344000001</v>
          </cell>
          <cell r="AL15">
            <v>52550.792460999997</v>
          </cell>
          <cell r="AM15">
            <v>65501.099445650005</v>
          </cell>
          <cell r="AN15">
            <v>94194.583645818668</v>
          </cell>
        </row>
        <row r="16">
          <cell r="A16" t="str">
            <v>3.</v>
          </cell>
          <cell r="B16" t="str">
            <v>TRANSFERENCIAS</v>
          </cell>
          <cell r="C16" t="str">
            <v>Vigencia</v>
          </cell>
          <cell r="D16">
            <v>103431.4</v>
          </cell>
          <cell r="E16">
            <v>97517</v>
          </cell>
          <cell r="F16">
            <v>122117.81</v>
          </cell>
          <cell r="G16">
            <v>84859.505000000005</v>
          </cell>
          <cell r="H16">
            <v>93231.876000000004</v>
          </cell>
          <cell r="I16">
            <v>314531.62445</v>
          </cell>
          <cell r="J16">
            <v>489008.30931300001</v>
          </cell>
          <cell r="K16">
            <v>621544.62370318</v>
          </cell>
          <cell r="L16">
            <v>1903173.0347280009</v>
          </cell>
          <cell r="M16">
            <v>1108800</v>
          </cell>
          <cell r="O16" t="str">
            <v>3.</v>
          </cell>
          <cell r="P16" t="str">
            <v>TRANSFERENCIAS</v>
          </cell>
          <cell r="R16">
            <v>0.68376711377894706</v>
          </cell>
          <cell r="S16">
            <v>0.48208627573039164</v>
          </cell>
          <cell r="T16">
            <v>0.46537432150907454</v>
          </cell>
          <cell r="U16">
            <v>0.25607519770804421</v>
          </cell>
          <cell r="V16">
            <v>0.21387511101566822</v>
          </cell>
          <cell r="W16">
            <v>0.55280962873993122</v>
          </cell>
          <cell r="X16">
            <v>0.67536041372041666</v>
          </cell>
          <cell r="Y16">
            <v>0.69113430827074029</v>
          </cell>
          <cell r="Z16">
            <v>1.7460852206691426</v>
          </cell>
          <cell r="AA16">
            <v>0.8347038734814165</v>
          </cell>
          <cell r="AB16">
            <v>399005.9</v>
          </cell>
          <cell r="AC16">
            <v>508771.81699999998</v>
          </cell>
          <cell r="AD16" t="str">
            <v>2.2.</v>
          </cell>
          <cell r="AE16" t="str">
            <v>Reservas de Tesorería</v>
          </cell>
          <cell r="AF16">
            <v>7626.5989999999993</v>
          </cell>
          <cell r="AG16">
            <v>17242</v>
          </cell>
          <cell r="AH16">
            <v>10135.664000000001</v>
          </cell>
          <cell r="AI16">
            <v>20590.944</v>
          </cell>
          <cell r="AJ16">
            <v>28426.578000000001</v>
          </cell>
          <cell r="AK16">
            <v>20019.974000000002</v>
          </cell>
          <cell r="AL16">
            <v>82325.786961000005</v>
          </cell>
          <cell r="AM16">
            <v>127245.38738357001</v>
          </cell>
          <cell r="AN16">
            <v>182986.6427721814</v>
          </cell>
        </row>
        <row r="17">
          <cell r="B17" t="str">
            <v>3.1.</v>
          </cell>
          <cell r="C17" t="str">
            <v>Reservas de apropiación</v>
          </cell>
          <cell r="D17">
            <v>27937.4</v>
          </cell>
          <cell r="E17">
            <v>67827</v>
          </cell>
          <cell r="F17">
            <v>44092.851999999999</v>
          </cell>
          <cell r="G17">
            <v>61973.756000000001</v>
          </cell>
          <cell r="H17">
            <v>25414.799999999999</v>
          </cell>
          <cell r="I17">
            <v>128370.81544999999</v>
          </cell>
          <cell r="J17">
            <v>142737.45243100001</v>
          </cell>
          <cell r="K17">
            <v>123754.56052803001</v>
          </cell>
          <cell r="L17">
            <v>855038.81017270719</v>
          </cell>
          <cell r="M17">
            <v>498150.72797886416</v>
          </cell>
          <cell r="P17" t="str">
            <v>3.1.</v>
          </cell>
          <cell r="Q17" t="str">
            <v>Reservas de apropiación</v>
          </cell>
          <cell r="R17">
            <v>0.18468932417513403</v>
          </cell>
          <cell r="S17">
            <v>0.3353104158655954</v>
          </cell>
          <cell r="T17">
            <v>0.16803184632036916</v>
          </cell>
          <cell r="U17">
            <v>0.18701431054081794</v>
          </cell>
          <cell r="V17">
            <v>5.8301874902109703E-2</v>
          </cell>
          <cell r="W17">
            <v>0.22561999275604708</v>
          </cell>
          <cell r="X17">
            <v>0.19713207953997386</v>
          </cell>
          <cell r="Y17">
            <v>0.13761042944317223</v>
          </cell>
          <cell r="Z17">
            <v>0.7844639464190738</v>
          </cell>
          <cell r="AA17">
            <v>0.37500752364857987</v>
          </cell>
          <cell r="AB17">
            <v>77700.800000000003</v>
          </cell>
          <cell r="AC17">
            <v>67560.148344000001</v>
          </cell>
          <cell r="AD17" t="str">
            <v>2.3.</v>
          </cell>
          <cell r="AE17" t="str">
            <v>Deuda Flotante</v>
          </cell>
          <cell r="AF17">
            <v>9615.4010000000017</v>
          </cell>
          <cell r="AG17">
            <v>-7106.3359999999993</v>
          </cell>
          <cell r="AH17">
            <v>10455.279999999999</v>
          </cell>
          <cell r="AI17">
            <v>7835.6340000000018</v>
          </cell>
          <cell r="AJ17">
            <v>-8406.6039999999994</v>
          </cell>
          <cell r="AK17">
            <v>62305.812961000003</v>
          </cell>
          <cell r="AL17">
            <v>44919.600422570002</v>
          </cell>
          <cell r="AM17">
            <v>55741.255388611389</v>
          </cell>
          <cell r="AN17">
            <v>16318.584954937338</v>
          </cell>
        </row>
        <row r="18">
          <cell r="B18" t="str">
            <v>3.2.</v>
          </cell>
          <cell r="C18" t="str">
            <v>Reservas de Tesorería</v>
          </cell>
          <cell r="D18">
            <v>75494</v>
          </cell>
          <cell r="E18">
            <v>29690</v>
          </cell>
          <cell r="F18">
            <v>78024.957999999999</v>
          </cell>
          <cell r="G18">
            <v>22885.749</v>
          </cell>
          <cell r="H18">
            <v>67817.076000000001</v>
          </cell>
          <cell r="I18">
            <v>186160.80899999998</v>
          </cell>
          <cell r="J18">
            <v>346270.85688199999</v>
          </cell>
          <cell r="K18">
            <v>497790.06317515002</v>
          </cell>
          <cell r="L18">
            <v>1048134.2245552937</v>
          </cell>
          <cell r="M18">
            <v>610649.27202113578</v>
          </cell>
          <cell r="P18" t="str">
            <v>3.2.</v>
          </cell>
          <cell r="Q18" t="str">
            <v>Reservas de Tesorería</v>
          </cell>
          <cell r="R18">
            <v>0.4990777896038131</v>
          </cell>
          <cell r="S18">
            <v>0.14677585986479616</v>
          </cell>
          <cell r="T18">
            <v>0.29734247518870538</v>
          </cell>
          <cell r="U18">
            <v>6.906088716722629E-2</v>
          </cell>
          <cell r="V18">
            <v>0.1555732361135585</v>
          </cell>
          <cell r="W18">
            <v>0.32718963598388406</v>
          </cell>
          <cell r="X18">
            <v>0.47822833418044275</v>
          </cell>
          <cell r="Y18">
            <v>0.55352387882756815</v>
          </cell>
          <cell r="Z18">
            <v>0.96162127425006882</v>
          </cell>
          <cell r="AA18">
            <v>0.45969634983283664</v>
          </cell>
          <cell r="AB18">
            <v>28426.578000000001</v>
          </cell>
          <cell r="AC18" t="str">
            <v>3.</v>
          </cell>
          <cell r="AD18" t="str">
            <v>TRANSFERENCIAS</v>
          </cell>
          <cell r="AE18">
            <v>125806</v>
          </cell>
          <cell r="AF18">
            <v>57627.399999999994</v>
          </cell>
          <cell r="AG18">
            <v>145851.95799999998</v>
          </cell>
          <cell r="AH18">
            <v>66978.600999999995</v>
          </cell>
          <cell r="AI18">
            <v>129790.83200000001</v>
          </cell>
          <cell r="AJ18">
            <v>211575.609</v>
          </cell>
          <cell r="AK18">
            <v>474641.67233199999</v>
          </cell>
          <cell r="AL18">
            <v>640527.51560615003</v>
          </cell>
          <cell r="AM18">
            <v>1171888.7850833237</v>
          </cell>
          <cell r="AN18">
            <v>1465688.0821938431</v>
          </cell>
        </row>
        <row r="19">
          <cell r="A19" t="str">
            <v>3.</v>
          </cell>
          <cell r="B19" t="str">
            <v>TRANSFERENCIA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71635.88300000003</v>
          </cell>
          <cell r="X19">
            <v>1019464.3759999999</v>
          </cell>
          <cell r="Y19">
            <v>1289130</v>
          </cell>
          <cell r="Z19">
            <v>1886747.7280000001</v>
          </cell>
          <cell r="AA19">
            <v>2813668.2420000001</v>
          </cell>
          <cell r="AB19">
            <v>4109110.8759999997</v>
          </cell>
          <cell r="AC19">
            <v>5517843.2444500001</v>
          </cell>
          <cell r="AD19" t="str">
            <v>3.1.</v>
          </cell>
          <cell r="AE19" t="str">
            <v>Reservas de apropiación</v>
          </cell>
          <cell r="AF19">
            <v>27937.4</v>
          </cell>
          <cell r="AG19">
            <v>67827</v>
          </cell>
          <cell r="AH19">
            <v>44092.851999999999</v>
          </cell>
          <cell r="AI19">
            <v>61973.756000000001</v>
          </cell>
          <cell r="AJ19">
            <v>25414.799999999999</v>
          </cell>
          <cell r="AK19">
            <v>128370.81544999999</v>
          </cell>
          <cell r="AL19">
            <v>142737.45243100001</v>
          </cell>
          <cell r="AM19">
            <v>123754.56052803001</v>
          </cell>
          <cell r="AN19">
            <v>855038.81017270719</v>
          </cell>
        </row>
        <row r="20">
          <cell r="A20" t="str">
            <v>SERVICIO DE LA DEUDA</v>
          </cell>
          <cell r="B20" t="str">
            <v>3.1.</v>
          </cell>
          <cell r="C20" t="str">
            <v>Vigencia</v>
          </cell>
          <cell r="D20">
            <v>20339.966999999997</v>
          </cell>
          <cell r="E20">
            <v>99006</v>
          </cell>
          <cell r="F20">
            <v>51792.843999999997</v>
          </cell>
          <cell r="G20">
            <v>21059.161</v>
          </cell>
          <cell r="H20">
            <v>105383.69999999998</v>
          </cell>
          <cell r="I20">
            <v>107294.68042999999</v>
          </cell>
          <cell r="J20">
            <v>39542.935270000002</v>
          </cell>
          <cell r="K20">
            <v>45751.769069000002</v>
          </cell>
          <cell r="L20">
            <v>975989.5398452573</v>
          </cell>
          <cell r="M20">
            <v>2032900</v>
          </cell>
          <cell r="O20" t="str">
            <v>SERVICIO DE LA DEUDA</v>
          </cell>
          <cell r="R20">
            <v>0.13446400735123984</v>
          </cell>
          <cell r="S20">
            <v>0.48944731498059985</v>
          </cell>
          <cell r="T20">
            <v>0.19737546583520738</v>
          </cell>
          <cell r="U20">
            <v>6.3548907298487473E-2</v>
          </cell>
          <cell r="V20">
            <v>0.24175155004648699</v>
          </cell>
          <cell r="W20">
            <v>0.18857732527848475</v>
          </cell>
          <cell r="X20">
            <v>5.4612023180516736E-2</v>
          </cell>
          <cell r="Y20">
            <v>5.0874251118559206E-2</v>
          </cell>
          <cell r="Z20">
            <v>0.89543140847150438</v>
          </cell>
          <cell r="AA20">
            <v>1.5303657146467999</v>
          </cell>
          <cell r="AB20">
            <v>4015879</v>
          </cell>
          <cell r="AC20">
            <v>5203311.62</v>
          </cell>
          <cell r="AD20" t="str">
            <v>1.3.</v>
          </cell>
          <cell r="AE20" t="str">
            <v>Reservas de Tesorería</v>
          </cell>
          <cell r="AF20">
            <v>75494</v>
          </cell>
          <cell r="AG20">
            <v>29690</v>
          </cell>
          <cell r="AH20">
            <v>78024.957999999999</v>
          </cell>
          <cell r="AI20">
            <v>22885.749</v>
          </cell>
          <cell r="AJ20">
            <v>67817.076000000001</v>
          </cell>
          <cell r="AK20">
            <v>186160.80899999998</v>
          </cell>
          <cell r="AL20">
            <v>346270.85688199999</v>
          </cell>
          <cell r="AM20">
            <v>497790.06317515002</v>
          </cell>
          <cell r="AN20">
            <v>1048134.2245552937</v>
          </cell>
        </row>
        <row r="21">
          <cell r="A21" t="str">
            <v>1.</v>
          </cell>
          <cell r="B21" t="str">
            <v>INTERNA</v>
          </cell>
          <cell r="C21" t="str">
            <v>Reservas de apropiación</v>
          </cell>
          <cell r="D21">
            <v>1630.654</v>
          </cell>
          <cell r="E21">
            <v>11912</v>
          </cell>
          <cell r="F21">
            <v>11182.146000000001</v>
          </cell>
          <cell r="G21">
            <v>10022.674000000001</v>
          </cell>
          <cell r="H21">
            <v>19952.599999999999</v>
          </cell>
          <cell r="I21">
            <v>88759.933999999994</v>
          </cell>
          <cell r="J21">
            <v>27901.854686999999</v>
          </cell>
          <cell r="K21">
            <v>3867.0590219999999</v>
          </cell>
          <cell r="L21">
            <v>569671.7354465964</v>
          </cell>
          <cell r="M21">
            <v>1849800</v>
          </cell>
          <cell r="O21" t="str">
            <v>1.</v>
          </cell>
          <cell r="P21" t="str">
            <v>INTERNA</v>
          </cell>
          <cell r="R21">
            <v>1.0779971837876073E-2</v>
          </cell>
          <cell r="S21">
            <v>5.8888314001665602E-2</v>
          </cell>
          <cell r="T21">
            <v>4.2613633570446542E-2</v>
          </cell>
          <cell r="U21">
            <v>3.024479374600729E-2</v>
          </cell>
          <cell r="V21">
            <v>4.5771518531400372E-2</v>
          </cell>
          <cell r="W21">
            <v>0.15600131226016306</v>
          </cell>
          <cell r="X21">
            <v>3.8534740138572762E-2</v>
          </cell>
          <cell r="Y21">
            <v>4.300024584378722E-3</v>
          </cell>
          <cell r="Z21">
            <v>0.52265105681176505</v>
          </cell>
          <cell r="AA21">
            <v>1.3925281612246794</v>
          </cell>
          <cell r="AB21">
            <v>25414.799999999999</v>
          </cell>
          <cell r="AC21">
            <v>128370.81544999999</v>
          </cell>
          <cell r="AD21" t="str">
            <v>3.3.</v>
          </cell>
          <cell r="AE21" t="str">
            <v>Deuda Flotante</v>
          </cell>
          <cell r="AF21">
            <v>-45804</v>
          </cell>
          <cell r="AG21">
            <v>48334.957999999999</v>
          </cell>
          <cell r="AH21">
            <v>-55139.209000000003</v>
          </cell>
          <cell r="AI21">
            <v>44931.327000000005</v>
          </cell>
          <cell r="AJ21">
            <v>118343.73299999998</v>
          </cell>
          <cell r="AK21">
            <v>160110.04788200001</v>
          </cell>
          <cell r="AL21">
            <v>151519.20629315003</v>
          </cell>
          <cell r="AM21">
            <v>550344.1613801436</v>
          </cell>
          <cell r="AN21">
            <v>-437484.9525341579</v>
          </cell>
        </row>
        <row r="22">
          <cell r="B22" t="str">
            <v>1.1.</v>
          </cell>
          <cell r="C22" t="str">
            <v>Reservas de apropiación</v>
          </cell>
          <cell r="D22">
            <v>0</v>
          </cell>
          <cell r="E22">
            <v>23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200</v>
          </cell>
          <cell r="L22">
            <v>0</v>
          </cell>
          <cell r="M22">
            <v>0</v>
          </cell>
          <cell r="P22" t="str">
            <v>1.1.</v>
          </cell>
          <cell r="Q22" t="str">
            <v>Reservas de apropiación</v>
          </cell>
          <cell r="R22">
            <v>0</v>
          </cell>
          <cell r="S22">
            <v>1.137030911717855E-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2.2239249827403964E-4</v>
          </cell>
          <cell r="Z22">
            <v>0</v>
          </cell>
          <cell r="AA22">
            <v>0</v>
          </cell>
          <cell r="AB22">
            <v>67817.076000000001</v>
          </cell>
          <cell r="AC22">
            <v>186160.80899999998</v>
          </cell>
          <cell r="AD22">
            <v>346270.85688199999</v>
          </cell>
          <cell r="AE22">
            <v>499878</v>
          </cell>
          <cell r="AF22">
            <v>496500</v>
          </cell>
          <cell r="AG22">
            <v>497790.06317515002</v>
          </cell>
          <cell r="AH22">
            <v>1048134.2245552937</v>
          </cell>
          <cell r="AI22">
            <v>610649.27202113578</v>
          </cell>
          <cell r="AJ22">
            <v>-60.672371314276631</v>
          </cell>
          <cell r="AK22">
            <v>162.79878073425397</v>
          </cell>
          <cell r="AL22">
            <v>-70.668681423705479</v>
          </cell>
          <cell r="AM22">
            <v>196.32884639257381</v>
          </cell>
          <cell r="AN22">
            <v>174.50432837888789</v>
          </cell>
        </row>
        <row r="23">
          <cell r="B23" t="str">
            <v>1.2.</v>
          </cell>
          <cell r="C23" t="str">
            <v>Reservas de Tesorería</v>
          </cell>
          <cell r="D23">
            <v>1630.654</v>
          </cell>
          <cell r="E23">
            <v>9612</v>
          </cell>
          <cell r="F23">
            <v>11182.146000000001</v>
          </cell>
          <cell r="G23">
            <v>10022.674000000001</v>
          </cell>
          <cell r="H23">
            <v>19952.599999999999</v>
          </cell>
          <cell r="I23">
            <v>88759.933999999994</v>
          </cell>
          <cell r="J23">
            <v>27901.854686999999</v>
          </cell>
          <cell r="K23">
            <v>3667.0590219999999</v>
          </cell>
          <cell r="L23">
            <v>569671.7354465964</v>
          </cell>
          <cell r="M23">
            <v>1849800</v>
          </cell>
          <cell r="P23" t="str">
            <v>1.2.</v>
          </cell>
          <cell r="Q23" t="str">
            <v>Reservas de Tesorería</v>
          </cell>
          <cell r="R23">
            <v>1.0779971837876073E-2</v>
          </cell>
          <cell r="S23">
            <v>4.7518004884487056E-2</v>
          </cell>
          <cell r="T23">
            <v>4.2613633570446542E-2</v>
          </cell>
          <cell r="U23">
            <v>3.024479374600729E-2</v>
          </cell>
          <cell r="V23">
            <v>4.5771518531400372E-2</v>
          </cell>
          <cell r="W23">
            <v>0.15600131226016306</v>
          </cell>
          <cell r="X23">
            <v>3.8534740138572762E-2</v>
          </cell>
          <cell r="Y23">
            <v>4.0776320861046818E-3</v>
          </cell>
          <cell r="Z23">
            <v>0.52265105681176505</v>
          </cell>
          <cell r="AA23">
            <v>1.3925281612246794</v>
          </cell>
          <cell r="AC23" t="str">
            <v>SERVICIO DE LA DEUDA</v>
          </cell>
          <cell r="AF23">
            <v>95907</v>
          </cell>
          <cell r="AG23">
            <v>54891.843999999997</v>
          </cell>
          <cell r="AH23">
            <v>21059.161</v>
          </cell>
          <cell r="AI23">
            <v>105383.69999999998</v>
          </cell>
          <cell r="AJ23">
            <v>107294.68043000001</v>
          </cell>
          <cell r="AK23">
            <v>39542.935270000002</v>
          </cell>
          <cell r="AL23">
            <v>45291.669069000003</v>
          </cell>
          <cell r="AM23">
            <v>976449.63984525728</v>
          </cell>
          <cell r="AN23">
            <v>2032900</v>
          </cell>
        </row>
        <row r="24">
          <cell r="A24" t="str">
            <v>2.</v>
          </cell>
          <cell r="B24" t="str">
            <v>EXTERNA</v>
          </cell>
          <cell r="D24">
            <v>18709.312999999998</v>
          </cell>
          <cell r="E24">
            <v>87094</v>
          </cell>
          <cell r="F24">
            <v>40610.697999999997</v>
          </cell>
          <cell r="G24">
            <v>11036.486999999999</v>
          </cell>
          <cell r="H24">
            <v>85431.099999999991</v>
          </cell>
          <cell r="I24">
            <v>18534.746429999999</v>
          </cell>
          <cell r="J24">
            <v>11641.080583000001</v>
          </cell>
          <cell r="K24">
            <v>41884.710047</v>
          </cell>
          <cell r="L24">
            <v>406317.8043986609</v>
          </cell>
          <cell r="M24">
            <v>183100</v>
          </cell>
          <cell r="O24" t="str">
            <v>2.</v>
          </cell>
          <cell r="P24" t="str">
            <v>EXTERNA</v>
          </cell>
          <cell r="Q24">
            <v>0</v>
          </cell>
          <cell r="R24">
            <v>0.12368403551336377</v>
          </cell>
          <cell r="S24">
            <v>0.43055900097893418</v>
          </cell>
          <cell r="T24">
            <v>0.15476183226476081</v>
          </cell>
          <cell r="U24">
            <v>3.3304113552480176E-2</v>
          </cell>
          <cell r="V24">
            <v>0.19598003151508667</v>
          </cell>
          <cell r="W24">
            <v>3.2576013018321678E-2</v>
          </cell>
          <cell r="X24">
            <v>1.6077283041943974E-2</v>
          </cell>
          <cell r="Y24">
            <v>4.6574226534180488E-2</v>
          </cell>
          <cell r="Z24">
            <v>0.37278035165973927</v>
          </cell>
          <cell r="AA24">
            <v>0.13783755342212065</v>
          </cell>
          <cell r="AB24">
            <v>2490959.7000000002</v>
          </cell>
          <cell r="AC24" t="str">
            <v>1.</v>
          </cell>
          <cell r="AD24" t="str">
            <v>INTERNA</v>
          </cell>
          <cell r="AE24">
            <v>7085000</v>
          </cell>
          <cell r="AF24">
            <v>9612</v>
          </cell>
          <cell r="AG24">
            <v>13482.146000000001</v>
          </cell>
          <cell r="AH24">
            <v>10022.674000000001</v>
          </cell>
          <cell r="AI24">
            <v>19952.599999999999</v>
          </cell>
          <cell r="AJ24">
            <v>88759.934000000008</v>
          </cell>
          <cell r="AK24">
            <v>27901.854686999999</v>
          </cell>
          <cell r="AL24">
            <v>3667.0590220000013</v>
          </cell>
          <cell r="AM24">
            <v>569871.7354465964</v>
          </cell>
          <cell r="AN24">
            <v>1849800</v>
          </cell>
        </row>
        <row r="25">
          <cell r="A25" t="str">
            <v>1.</v>
          </cell>
          <cell r="B25" t="str">
            <v>2.1.</v>
          </cell>
          <cell r="C25" t="str">
            <v>Reservas de apropiación</v>
          </cell>
          <cell r="D25">
            <v>0</v>
          </cell>
          <cell r="E25">
            <v>799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260.10000000000002</v>
          </cell>
          <cell r="L25">
            <v>0</v>
          </cell>
          <cell r="M25">
            <v>0</v>
          </cell>
          <cell r="O25">
            <v>0</v>
          </cell>
          <cell r="P25" t="str">
            <v>2.1.</v>
          </cell>
          <cell r="Q25" t="str">
            <v>Reservas de apropiación</v>
          </cell>
          <cell r="R25">
            <v>0</v>
          </cell>
          <cell r="S25">
            <v>3.9499465150546354E-3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2.8922144400538854E-4</v>
          </cell>
          <cell r="Z25">
            <v>0</v>
          </cell>
          <cell r="AA25">
            <v>0</v>
          </cell>
          <cell r="AB25">
            <v>1141052.8999999999</v>
          </cell>
          <cell r="AC25">
            <v>1377370.6828639999</v>
          </cell>
          <cell r="AD25" t="str">
            <v>1.1.</v>
          </cell>
          <cell r="AE25" t="str">
            <v>Reservas de apropiación</v>
          </cell>
          <cell r="AF25">
            <v>0</v>
          </cell>
          <cell r="AG25">
            <v>230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200</v>
          </cell>
          <cell r="AN25">
            <v>0</v>
          </cell>
        </row>
        <row r="26">
          <cell r="B26" t="str">
            <v>2.2.</v>
          </cell>
          <cell r="C26" t="str">
            <v>Reservas de Tesorería</v>
          </cell>
          <cell r="D26">
            <v>18709.312999999998</v>
          </cell>
          <cell r="E26">
            <v>86295</v>
          </cell>
          <cell r="F26">
            <v>40610.697999999997</v>
          </cell>
          <cell r="G26">
            <v>11036.486999999999</v>
          </cell>
          <cell r="H26">
            <v>85431.099999999991</v>
          </cell>
          <cell r="I26">
            <v>18534.746429999999</v>
          </cell>
          <cell r="J26">
            <v>11641.080583000001</v>
          </cell>
          <cell r="K26">
            <v>41624.610047000002</v>
          </cell>
          <cell r="L26">
            <v>406317.8043986609</v>
          </cell>
          <cell r="M26">
            <v>183100</v>
          </cell>
          <cell r="P26" t="str">
            <v>2.2.</v>
          </cell>
          <cell r="Q26" t="str">
            <v>Reservas de Tesorería</v>
          </cell>
          <cell r="R26">
            <v>0.12368403551336377</v>
          </cell>
          <cell r="S26">
            <v>0.42660905446387953</v>
          </cell>
          <cell r="T26">
            <v>0.15476183226476081</v>
          </cell>
          <cell r="U26">
            <v>3.3304113552480176E-2</v>
          </cell>
          <cell r="V26">
            <v>0.19598003151508667</v>
          </cell>
          <cell r="W26">
            <v>3.2576013018321678E-2</v>
          </cell>
          <cell r="X26">
            <v>1.6077283041943974E-2</v>
          </cell>
          <cell r="Y26">
            <v>4.6285005090175101E-2</v>
          </cell>
          <cell r="Z26">
            <v>0.37278035165973927</v>
          </cell>
          <cell r="AA26">
            <v>0.13783755342212065</v>
          </cell>
          <cell r="AB26">
            <v>1121100.2999999998</v>
          </cell>
          <cell r="AC26">
            <v>1288610.748864</v>
          </cell>
          <cell r="AD26" t="str">
            <v>1.2.</v>
          </cell>
          <cell r="AE26" t="str">
            <v>Reservas de Tesorería</v>
          </cell>
          <cell r="AF26">
            <v>1630.654</v>
          </cell>
          <cell r="AG26">
            <v>9612</v>
          </cell>
          <cell r="AH26">
            <v>11182.146000000001</v>
          </cell>
          <cell r="AI26">
            <v>10022.674000000001</v>
          </cell>
          <cell r="AJ26">
            <v>19952.599999999999</v>
          </cell>
          <cell r="AK26">
            <v>88759.933999999994</v>
          </cell>
          <cell r="AL26">
            <v>27901.854686999999</v>
          </cell>
          <cell r="AM26">
            <v>3667.0590219999999</v>
          </cell>
          <cell r="AN26">
            <v>569671.7354465964</v>
          </cell>
        </row>
        <row r="27">
          <cell r="B27" t="str">
            <v>1.2.</v>
          </cell>
          <cell r="C27" t="str">
            <v>Reservas de apropiación</v>
          </cell>
          <cell r="W27">
            <v>0</v>
          </cell>
          <cell r="X27">
            <v>0</v>
          </cell>
          <cell r="Y27">
            <v>230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 t="str">
            <v>1.3.</v>
          </cell>
          <cell r="AE27" t="str">
            <v>Deuda Flotante</v>
          </cell>
          <cell r="AF27">
            <v>7981.3459999999995</v>
          </cell>
          <cell r="AG27">
            <v>1570.1460000000006</v>
          </cell>
          <cell r="AH27">
            <v>-1159.4719999999998</v>
          </cell>
          <cell r="AI27">
            <v>9929.9259999999977</v>
          </cell>
          <cell r="AJ27">
            <v>68807.334000000003</v>
          </cell>
          <cell r="AK27">
            <v>-60858.079312999995</v>
          </cell>
          <cell r="AL27">
            <v>-24234.795664999998</v>
          </cell>
          <cell r="AM27">
            <v>566004.67642459646</v>
          </cell>
          <cell r="AN27">
            <v>1280128.2645534035</v>
          </cell>
        </row>
        <row r="28">
          <cell r="A28" t="str">
            <v>INVERSION</v>
          </cell>
          <cell r="B28" t="str">
            <v>1.3.</v>
          </cell>
          <cell r="C28" t="str">
            <v>Reservas de Tesorería</v>
          </cell>
          <cell r="D28">
            <v>137568.79200000002</v>
          </cell>
          <cell r="E28">
            <v>187842</v>
          </cell>
          <cell r="F28">
            <v>210012.258</v>
          </cell>
          <cell r="G28">
            <v>371532.37</v>
          </cell>
          <cell r="H28">
            <v>424841.3</v>
          </cell>
          <cell r="I28">
            <v>592757.16755399993</v>
          </cell>
          <cell r="J28">
            <v>1123464.0737359999</v>
          </cell>
          <cell r="K28">
            <v>1892166.06969733</v>
          </cell>
          <cell r="L28">
            <v>2183040.4576521264</v>
          </cell>
          <cell r="M28">
            <v>1501600</v>
          </cell>
          <cell r="O28" t="str">
            <v>INVERSION</v>
          </cell>
          <cell r="R28">
            <v>0.90944351378688026</v>
          </cell>
          <cell r="S28">
            <v>0.92861808921263189</v>
          </cell>
          <cell r="T28">
            <v>0.80032807725047406</v>
          </cell>
          <cell r="U28">
            <v>1.1211498947900795</v>
          </cell>
          <cell r="V28">
            <v>0.97459135330003233</v>
          </cell>
          <cell r="W28">
            <v>1.0418089764469785</v>
          </cell>
          <cell r="X28">
            <v>1.551595642013355</v>
          </cell>
          <cell r="Y28">
            <v>2.1040176969467987</v>
          </cell>
          <cell r="Z28">
            <v>2.0028523994792482</v>
          </cell>
          <cell r="AA28">
            <v>1.1304034419369544</v>
          </cell>
          <cell r="AB28">
            <v>19952.599999999999</v>
          </cell>
          <cell r="AC28" t="str">
            <v>2.</v>
          </cell>
          <cell r="AD28" t="str">
            <v>EXTERNA</v>
          </cell>
          <cell r="AE28">
            <v>0</v>
          </cell>
          <cell r="AF28">
            <v>86295</v>
          </cell>
          <cell r="AG28">
            <v>41409.697999999997</v>
          </cell>
          <cell r="AH28">
            <v>11036.487000000001</v>
          </cell>
          <cell r="AI28">
            <v>85431.099999999991</v>
          </cell>
          <cell r="AJ28">
            <v>18534.746429999999</v>
          </cell>
          <cell r="AK28">
            <v>11641.080583000001</v>
          </cell>
          <cell r="AL28">
            <v>41624.610047000002</v>
          </cell>
          <cell r="AM28">
            <v>406577.90439866087</v>
          </cell>
          <cell r="AN28">
            <v>183100</v>
          </cell>
        </row>
        <row r="29">
          <cell r="A29" t="str">
            <v>2.</v>
          </cell>
          <cell r="B29" t="str">
            <v>1.1.</v>
          </cell>
          <cell r="C29" t="str">
            <v>Reservas de apropiación</v>
          </cell>
          <cell r="D29">
            <v>44156.1</v>
          </cell>
          <cell r="E29">
            <v>131762</v>
          </cell>
          <cell r="F29">
            <v>153077.386</v>
          </cell>
          <cell r="G29">
            <v>263387.62400000001</v>
          </cell>
          <cell r="H29">
            <v>301579.3</v>
          </cell>
          <cell r="I29">
            <v>426682.572744</v>
          </cell>
          <cell r="J29">
            <v>544215.95600500004</v>
          </cell>
          <cell r="K29">
            <v>958608.97140806005</v>
          </cell>
          <cell r="L29">
            <v>1105971.7226547827</v>
          </cell>
          <cell r="M29">
            <v>760740.43104292452</v>
          </cell>
          <cell r="O29">
            <v>0</v>
          </cell>
          <cell r="P29" t="str">
            <v>1.1.</v>
          </cell>
          <cell r="Q29" t="str">
            <v>Reservas de apropiación</v>
          </cell>
          <cell r="R29">
            <v>0.29190834749152161</v>
          </cell>
          <cell r="S29">
            <v>0.65138029125986086</v>
          </cell>
          <cell r="T29">
            <v>0.58335704389173626</v>
          </cell>
          <cell r="U29">
            <v>0.79480828800087888</v>
          </cell>
          <cell r="V29">
            <v>0.69182675534199811</v>
          </cell>
          <cell r="W29">
            <v>0.74992215819590957</v>
          </cell>
          <cell r="X29">
            <v>0.75160668275175668</v>
          </cell>
          <cell r="Y29">
            <v>1.0659372200967294</v>
          </cell>
          <cell r="Z29">
            <v>1.0146848679376657</v>
          </cell>
          <cell r="AA29">
            <v>0.5726848705857247</v>
          </cell>
          <cell r="AB29">
            <v>1349906.8</v>
          </cell>
          <cell r="AC29">
            <v>1245671.1058819999</v>
          </cell>
          <cell r="AD29" t="str">
            <v>2.1.</v>
          </cell>
          <cell r="AE29" t="str">
            <v>Reservas de apropiación</v>
          </cell>
          <cell r="AF29">
            <v>0</v>
          </cell>
          <cell r="AG29">
            <v>799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260.10000000000002</v>
          </cell>
          <cell r="AN29">
            <v>0</v>
          </cell>
        </row>
        <row r="30">
          <cell r="B30" t="str">
            <v>1.2.</v>
          </cell>
          <cell r="C30" t="str">
            <v>Reservas de Tesorería</v>
          </cell>
          <cell r="D30">
            <v>93412.69200000001</v>
          </cell>
          <cell r="E30">
            <v>56080</v>
          </cell>
          <cell r="F30">
            <v>56934.872000000003</v>
          </cell>
          <cell r="G30">
            <v>108144.746</v>
          </cell>
          <cell r="H30">
            <v>123262</v>
          </cell>
          <cell r="I30">
            <v>166074.59480999998</v>
          </cell>
          <cell r="J30">
            <v>579248.11773099995</v>
          </cell>
          <cell r="K30">
            <v>933557.09828926995</v>
          </cell>
          <cell r="L30">
            <v>1077068.7349973437</v>
          </cell>
          <cell r="M30">
            <v>740859.56895707548</v>
          </cell>
          <cell r="P30" t="str">
            <v>1.2.</v>
          </cell>
          <cell r="Q30" t="str">
            <v>Reservas de Tesorería</v>
          </cell>
          <cell r="R30">
            <v>0.61753516629535865</v>
          </cell>
          <cell r="S30">
            <v>0.27723779795277087</v>
          </cell>
          <cell r="T30">
            <v>0.21697103335873782</v>
          </cell>
          <cell r="U30">
            <v>0.32634160678920082</v>
          </cell>
          <cell r="V30">
            <v>0.28276459795803421</v>
          </cell>
          <cell r="W30">
            <v>0.29188681825106888</v>
          </cell>
          <cell r="X30">
            <v>0.79998895926159852</v>
          </cell>
          <cell r="Y30">
            <v>1.0380804768500695</v>
          </cell>
          <cell r="Z30">
            <v>0.98816753154158254</v>
          </cell>
          <cell r="AA30">
            <v>0.55771857135122971</v>
          </cell>
          <cell r="AB30">
            <v>1264475.7</v>
          </cell>
          <cell r="AC30">
            <v>1227136.3594519999</v>
          </cell>
          <cell r="AD30" t="str">
            <v>2.2.</v>
          </cell>
          <cell r="AE30" t="str">
            <v>Reservas de Tesorería</v>
          </cell>
          <cell r="AF30">
            <v>18709.312999999998</v>
          </cell>
          <cell r="AG30">
            <v>86295</v>
          </cell>
          <cell r="AH30">
            <v>40610.697999999997</v>
          </cell>
          <cell r="AI30">
            <v>11036.486999999999</v>
          </cell>
          <cell r="AJ30">
            <v>85431.099999999991</v>
          </cell>
          <cell r="AK30">
            <v>18534.746429999999</v>
          </cell>
          <cell r="AL30">
            <v>11641.080583000001</v>
          </cell>
          <cell r="AM30">
            <v>41624.610047000002</v>
          </cell>
          <cell r="AN30">
            <v>406317.8043986609</v>
          </cell>
        </row>
        <row r="31">
          <cell r="B31" t="str">
            <v>2.2.</v>
          </cell>
          <cell r="C31" t="str">
            <v>Reservas de apropiación</v>
          </cell>
          <cell r="W31">
            <v>0</v>
          </cell>
          <cell r="X31">
            <v>0</v>
          </cell>
          <cell r="Y31">
            <v>799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 t="str">
            <v>2.3.</v>
          </cell>
          <cell r="AE31" t="str">
            <v>Deuda Flotante</v>
          </cell>
          <cell r="AF31">
            <v>67585.687000000005</v>
          </cell>
          <cell r="AG31">
            <v>-45684.302000000003</v>
          </cell>
          <cell r="AH31">
            <v>-29574.210999999996</v>
          </cell>
          <cell r="AI31">
            <v>74394.612999999998</v>
          </cell>
          <cell r="AJ31">
            <v>-66896.353569999992</v>
          </cell>
          <cell r="AK31">
            <v>-6893.6658469999984</v>
          </cell>
          <cell r="AL31">
            <v>29983.529463999999</v>
          </cell>
          <cell r="AM31">
            <v>364693.1943516609</v>
          </cell>
          <cell r="AN31">
            <v>-223217.8043986609</v>
          </cell>
        </row>
        <row r="32">
          <cell r="A32" t="str">
            <v>TOTAL</v>
          </cell>
          <cell r="B32" t="str">
            <v>2.3.</v>
          </cell>
          <cell r="C32" t="str">
            <v>Reservas de Tesorería</v>
          </cell>
          <cell r="D32">
            <v>402318.67799999996</v>
          </cell>
          <cell r="E32">
            <v>538743</v>
          </cell>
          <cell r="F32">
            <v>546897.84499999997</v>
          </cell>
          <cell r="G32">
            <v>673192.03099999996</v>
          </cell>
          <cell r="H32">
            <v>863914.95399999991</v>
          </cell>
          <cell r="I32">
            <v>1236696.7607779999</v>
          </cell>
          <cell r="J32">
            <v>1925449.7513849998</v>
          </cell>
          <cell r="K32">
            <v>2893753.0460361</v>
          </cell>
          <cell r="L32">
            <v>5565570.6796023836</v>
          </cell>
          <cell r="M32">
            <v>5020400</v>
          </cell>
          <cell r="O32" t="str">
            <v>TOTAL</v>
          </cell>
          <cell r="R32">
            <v>2.6596592647437971</v>
          </cell>
          <cell r="S32">
            <v>2.6633367150939669</v>
          </cell>
          <cell r="T32">
            <v>2.0841531104402384</v>
          </cell>
          <cell r="U32">
            <v>2.0314493047514808</v>
          </cell>
          <cell r="V32">
            <v>1.9818319079500866</v>
          </cell>
          <cell r="W32">
            <v>2.1735743691434131</v>
          </cell>
          <cell r="X32">
            <v>2.6592033630678373</v>
          </cell>
          <cell r="Y32">
            <v>3.217744846480401</v>
          </cell>
          <cell r="Z32">
            <v>5.106188733717592</v>
          </cell>
          <cell r="AA32">
            <v>3.7793536493741917</v>
          </cell>
          <cell r="AB32">
            <v>85431.099999999991</v>
          </cell>
          <cell r="AC32">
            <v>18534.746429999999</v>
          </cell>
          <cell r="AD32">
            <v>11641.080583000001</v>
          </cell>
          <cell r="AE32">
            <v>0</v>
          </cell>
          <cell r="AF32">
            <v>0</v>
          </cell>
          <cell r="AG32">
            <v>41624.610047000002</v>
          </cell>
          <cell r="AH32">
            <v>406317.8043986609</v>
          </cell>
          <cell r="AI32">
            <v>183100</v>
          </cell>
          <cell r="AJ32">
            <v>361.24088041073452</v>
          </cell>
          <cell r="AK32">
            <v>-52.939685960947912</v>
          </cell>
          <cell r="AL32">
            <v>-72.823695372091365</v>
          </cell>
          <cell r="AM32">
            <v>674.07874444105266</v>
          </cell>
          <cell r="AN32">
            <v>-78.304450685991398</v>
          </cell>
        </row>
        <row r="33">
          <cell r="C33" t="str">
            <v>Reservas de apropiación</v>
          </cell>
          <cell r="D33">
            <v>83376.41399999999</v>
          </cell>
          <cell r="E33">
            <v>216155</v>
          </cell>
          <cell r="F33">
            <v>221817.58899999998</v>
          </cell>
          <cell r="G33">
            <v>374226.598</v>
          </cell>
          <cell r="H33">
            <v>409219.1</v>
          </cell>
          <cell r="I33">
            <v>630987.60453799996</v>
          </cell>
          <cell r="J33">
            <v>744073.92789699999</v>
          </cell>
          <cell r="K33">
            <v>1154768.3710225602</v>
          </cell>
          <cell r="L33">
            <v>2065027.499342344</v>
          </cell>
          <cell r="M33">
            <v>1368487.3933548322</v>
          </cell>
          <cell r="Q33" t="str">
            <v>Reservas de apropiación</v>
          </cell>
          <cell r="R33">
            <v>0.55118706657764083</v>
          </cell>
          <cell r="S33">
            <v>1.0685865944450998</v>
          </cell>
          <cell r="T33">
            <v>0.84531658387628927</v>
          </cell>
          <cell r="U33">
            <v>1.1292800973851873</v>
          </cell>
          <cell r="V33">
            <v>0.9387538275238807</v>
          </cell>
          <cell r="W33">
            <v>1.109001436704818</v>
          </cell>
          <cell r="X33">
            <v>1.0276268648462701</v>
          </cell>
          <cell r="Y33">
            <v>1.2840591147977511</v>
          </cell>
          <cell r="Z33">
            <v>1.8945802252774924</v>
          </cell>
          <cell r="AA33">
            <v>1.0301963636758344</v>
          </cell>
          <cell r="AC33" t="str">
            <v>INVERSION</v>
          </cell>
          <cell r="AF33">
            <v>100236.1</v>
          </cell>
          <cell r="AG33">
            <v>188696.872</v>
          </cell>
          <cell r="AH33">
            <v>261222.13199999998</v>
          </cell>
          <cell r="AI33">
            <v>386649.62400000001</v>
          </cell>
          <cell r="AJ33">
            <v>467653.89480999997</v>
          </cell>
          <cell r="AK33">
            <v>1005930.6904749998</v>
          </cell>
          <cell r="AL33">
            <v>1477773.05429427</v>
          </cell>
          <cell r="AM33">
            <v>2035677.7064054038</v>
          </cell>
          <cell r="AN33">
            <v>1846831.2916118582</v>
          </cell>
        </row>
        <row r="34">
          <cell r="A34" t="str">
            <v>INVERSION</v>
          </cell>
          <cell r="C34" t="str">
            <v>Reservas de Tesorería</v>
          </cell>
          <cell r="D34">
            <v>198262.264</v>
          </cell>
          <cell r="E34">
            <v>201907</v>
          </cell>
          <cell r="F34">
            <v>204398.25600000002</v>
          </cell>
          <cell r="G34">
            <v>178282.43299999999</v>
          </cell>
          <cell r="H34">
            <v>334011.85399999999</v>
          </cell>
          <cell r="I34">
            <v>485024.15623999998</v>
          </cell>
          <cell r="J34">
            <v>1060689.8234879998</v>
          </cell>
          <cell r="K34">
            <v>1618297.6750135398</v>
          </cell>
          <cell r="L34">
            <v>3379855.1802600399</v>
          </cell>
          <cell r="M34">
            <v>3651912.6066451678</v>
          </cell>
          <cell r="O34">
            <v>0</v>
          </cell>
          <cell r="P34">
            <v>0</v>
          </cell>
          <cell r="Q34" t="str">
            <v>Reservas de Tesorería</v>
          </cell>
          <cell r="R34">
            <v>1.3106775701243496</v>
          </cell>
          <cell r="S34">
            <v>0.99815000127050846</v>
          </cell>
          <cell r="T34">
            <v>0.7789338811729275</v>
          </cell>
          <cell r="U34">
            <v>0.53799169908363409</v>
          </cell>
          <cell r="V34">
            <v>0.7662274473035291</v>
          </cell>
          <cell r="W34">
            <v>0.85246125635152425</v>
          </cell>
          <cell r="X34">
            <v>1.4648992754873165</v>
          </cell>
          <cell r="Y34">
            <v>1.7994863144866549</v>
          </cell>
          <cell r="Z34">
            <v>3.1008820903652272</v>
          </cell>
          <cell r="AA34">
            <v>2.7491572856983568</v>
          </cell>
          <cell r="AB34">
            <v>1383556</v>
          </cell>
          <cell r="AC34">
            <v>1977253.1444549998</v>
          </cell>
          <cell r="AD34" t="str">
            <v>1.1.</v>
          </cell>
          <cell r="AE34" t="str">
            <v>Reservas de apropiación</v>
          </cell>
          <cell r="AF34">
            <v>44156.1</v>
          </cell>
          <cell r="AG34">
            <v>131762</v>
          </cell>
          <cell r="AH34">
            <v>153077.386</v>
          </cell>
          <cell r="AI34">
            <v>263387.62400000001</v>
          </cell>
          <cell r="AJ34">
            <v>301579.3</v>
          </cell>
          <cell r="AK34">
            <v>426682.572744</v>
          </cell>
          <cell r="AL34">
            <v>544215.95600500004</v>
          </cell>
          <cell r="AM34">
            <v>958608.97140806005</v>
          </cell>
          <cell r="AN34">
            <v>1105971.7226547827</v>
          </cell>
        </row>
        <row r="35">
          <cell r="B35" t="str">
            <v>1.1.</v>
          </cell>
          <cell r="C35" t="str">
            <v>Otros</v>
          </cell>
          <cell r="D35">
            <v>120680</v>
          </cell>
          <cell r="E35">
            <v>120681</v>
          </cell>
          <cell r="F35">
            <v>120682</v>
          </cell>
          <cell r="G35">
            <v>120683</v>
          </cell>
          <cell r="H35">
            <v>120684</v>
          </cell>
          <cell r="I35">
            <v>120685</v>
          </cell>
          <cell r="J35">
            <v>120686</v>
          </cell>
          <cell r="K35">
            <v>120687</v>
          </cell>
          <cell r="L35">
            <v>120688</v>
          </cell>
          <cell r="M35">
            <v>0</v>
          </cell>
          <cell r="Q35" t="str">
            <v>Otros</v>
          </cell>
          <cell r="R35">
            <v>0.7977946280418069</v>
          </cell>
          <cell r="S35">
            <v>0.59660011937835855</v>
          </cell>
          <cell r="T35">
            <v>0.45990264539102149</v>
          </cell>
          <cell r="U35">
            <v>0.36417750828265966</v>
          </cell>
          <cell r="V35">
            <v>0.27685063312267688</v>
          </cell>
          <cell r="W35">
            <v>0.21211167608707082</v>
          </cell>
          <cell r="X35">
            <v>0.16667722273425059</v>
          </cell>
          <cell r="Y35">
            <v>0.1341994171959951</v>
          </cell>
          <cell r="Z35">
            <v>0.11072641807487305</v>
          </cell>
          <cell r="AA35">
            <v>0</v>
          </cell>
          <cell r="AB35">
            <v>958714.70000000007</v>
          </cell>
          <cell r="AC35">
            <v>1384495.9769009999</v>
          </cell>
          <cell r="AD35" t="str">
            <v>1.2.</v>
          </cell>
          <cell r="AE35" t="str">
            <v>Reservas de Tesorería</v>
          </cell>
          <cell r="AF35">
            <v>93412.69200000001</v>
          </cell>
          <cell r="AG35">
            <v>56080</v>
          </cell>
          <cell r="AH35">
            <v>56934.872000000003</v>
          </cell>
          <cell r="AI35">
            <v>108144.746</v>
          </cell>
          <cell r="AJ35">
            <v>123262</v>
          </cell>
          <cell r="AK35">
            <v>166074.59480999998</v>
          </cell>
          <cell r="AL35">
            <v>579248.11773099995</v>
          </cell>
          <cell r="AM35">
            <v>933557.09828926995</v>
          </cell>
          <cell r="AN35">
            <v>1077068.7349973437</v>
          </cell>
        </row>
        <row r="36">
          <cell r="B36" t="str">
            <v>1.2.</v>
          </cell>
          <cell r="C36" t="str">
            <v>Reservas de apropiación</v>
          </cell>
          <cell r="W36">
            <v>0</v>
          </cell>
          <cell r="X36">
            <v>44156.1</v>
          </cell>
          <cell r="Y36">
            <v>131762</v>
          </cell>
          <cell r="Z36">
            <v>153077.386</v>
          </cell>
          <cell r="AA36">
            <v>263387.62400000001</v>
          </cell>
          <cell r="AB36">
            <v>301579.3</v>
          </cell>
          <cell r="AC36">
            <v>426682.572744</v>
          </cell>
          <cell r="AD36" t="str">
            <v>1.3.</v>
          </cell>
          <cell r="AE36" t="str">
            <v>Deuda Flotante</v>
          </cell>
          <cell r="AF36">
            <v>-37332.69200000001</v>
          </cell>
          <cell r="AG36">
            <v>854.87200000000303</v>
          </cell>
          <cell r="AH36">
            <v>51209.873999999996</v>
          </cell>
          <cell r="AI36">
            <v>15117.254000000001</v>
          </cell>
          <cell r="AJ36">
            <v>42812.59480999998</v>
          </cell>
          <cell r="AK36">
            <v>413173.52292099997</v>
          </cell>
          <cell r="AL36">
            <v>354308.98055827001</v>
          </cell>
          <cell r="AM36">
            <v>143511.63670807378</v>
          </cell>
          <cell r="AN36">
            <v>-336209.16604026826</v>
          </cell>
        </row>
        <row r="37">
          <cell r="A37" t="str">
            <v>P = Proyectado</v>
          </cell>
          <cell r="B37" t="str">
            <v>1.3.</v>
          </cell>
          <cell r="C37" t="str">
            <v>Reservas de Tesorería</v>
          </cell>
          <cell r="E37" t="str">
            <v>C:\CARLOSJ\PRES9194\PAGOS.XLS</v>
          </cell>
          <cell r="I37" t="str">
            <v>Rango REZ3</v>
          </cell>
          <cell r="O37" t="str">
            <v xml:space="preserve"> PIB DEL AÑO ANTERIOR</v>
          </cell>
          <cell r="R37">
            <v>15126700</v>
          </cell>
          <cell r="S37">
            <v>20228122</v>
          </cell>
          <cell r="T37">
            <v>26240771</v>
          </cell>
          <cell r="U37">
            <v>33138510</v>
          </cell>
          <cell r="V37">
            <v>43591737.045630313</v>
          </cell>
          <cell r="W37">
            <v>56896914.977212004</v>
          </cell>
          <cell r="X37">
            <v>72407014</v>
          </cell>
          <cell r="Y37">
            <v>89931091</v>
          </cell>
          <cell r="Z37">
            <v>108996572</v>
          </cell>
          <cell r="AA37">
            <v>132837529</v>
          </cell>
          <cell r="AB37">
            <v>123262</v>
          </cell>
          <cell r="AC37">
            <v>166074.59480999998</v>
          </cell>
          <cell r="AD37">
            <v>579248.11773099995</v>
          </cell>
          <cell r="AE37">
            <v>969860</v>
          </cell>
          <cell r="AF37">
            <v>925200</v>
          </cell>
          <cell r="AG37">
            <v>933557.09828926995</v>
          </cell>
          <cell r="AH37">
            <v>1077068.7349973437</v>
          </cell>
          <cell r="AI37">
            <v>740859.56895707548</v>
          </cell>
          <cell r="AJ37">
            <v>-39.965331477654033</v>
          </cell>
          <cell r="AK37">
            <v>1.5243794579172576</v>
          </cell>
          <cell r="AL37">
            <v>89.944654657342511</v>
          </cell>
          <cell r="AM37">
            <v>13.978722553937107</v>
          </cell>
          <cell r="AN37">
            <v>34.733003529068142</v>
          </cell>
        </row>
        <row r="38">
          <cell r="P38" t="str">
            <v>C:\CARLOSJ\PRES9194\PAGOS.XLS</v>
          </cell>
          <cell r="W38" t="str">
            <v>Rango REZ4</v>
          </cell>
          <cell r="AC38" t="str">
            <v>TOTAL</v>
          </cell>
          <cell r="AF38">
            <v>285283.41399999993</v>
          </cell>
          <cell r="AG38">
            <v>420553.25599999999</v>
          </cell>
          <cell r="AH38">
            <v>400100.022</v>
          </cell>
          <cell r="AI38">
            <v>708238.45200000005</v>
          </cell>
          <cell r="AJ38">
            <v>894243.2562399999</v>
          </cell>
          <cell r="AK38">
            <v>1691677.4280259998</v>
          </cell>
          <cell r="AL38">
            <v>2362371.6029105401</v>
          </cell>
          <cell r="AM38">
            <v>4534623.5512825996</v>
          </cell>
          <cell r="AN38">
            <v>5716940.1059875116</v>
          </cell>
        </row>
        <row r="39"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92075</v>
          </cell>
          <cell r="X39">
            <v>120680</v>
          </cell>
          <cell r="Y39">
            <v>120681</v>
          </cell>
          <cell r="Z39">
            <v>120682</v>
          </cell>
          <cell r="AA39">
            <v>120683</v>
          </cell>
          <cell r="AB39">
            <v>120684</v>
          </cell>
          <cell r="AC39">
            <v>120685</v>
          </cell>
          <cell r="AD39">
            <v>120686</v>
          </cell>
          <cell r="AE39" t="str">
            <v>Reservas de apropiación</v>
          </cell>
          <cell r="AF39">
            <v>83376.41399999999</v>
          </cell>
          <cell r="AG39">
            <v>216155</v>
          </cell>
          <cell r="AH39">
            <v>221817.58899999998</v>
          </cell>
          <cell r="AI39">
            <v>374226.598</v>
          </cell>
          <cell r="AJ39">
            <v>409219.1</v>
          </cell>
          <cell r="AK39">
            <v>630987.60453799996</v>
          </cell>
          <cell r="AL39">
            <v>744073.92789699999</v>
          </cell>
          <cell r="AM39">
            <v>1154768.3710225602</v>
          </cell>
          <cell r="AN39">
            <v>2065027.499342344</v>
          </cell>
        </row>
        <row r="40">
          <cell r="AE40" t="str">
            <v>Reservas de Tesorería</v>
          </cell>
          <cell r="AF40">
            <v>198262.264</v>
          </cell>
          <cell r="AG40">
            <v>201907</v>
          </cell>
          <cell r="AH40">
            <v>204398.25600000002</v>
          </cell>
          <cell r="AI40">
            <v>178282.43299999999</v>
          </cell>
          <cell r="AJ40">
            <v>334011.85399999999</v>
          </cell>
          <cell r="AK40">
            <v>485024.15623999998</v>
          </cell>
          <cell r="AL40">
            <v>1060689.8234879998</v>
          </cell>
          <cell r="AM40">
            <v>1618297.6750135398</v>
          </cell>
          <cell r="AN40">
            <v>3379855.1802600399</v>
          </cell>
        </row>
        <row r="41">
          <cell r="AE41" t="str">
            <v>Deuda Flotante</v>
          </cell>
          <cell r="AF41">
            <v>3644.7359999999971</v>
          </cell>
          <cell r="AG41">
            <v>2491.2560000000012</v>
          </cell>
          <cell r="AH41">
            <v>-26115.823000000004</v>
          </cell>
          <cell r="AI41">
            <v>155729.42100000003</v>
          </cell>
          <cell r="AJ41">
            <v>151012.30223999999</v>
          </cell>
          <cell r="AK41">
            <v>575665.66724799993</v>
          </cell>
          <cell r="AL41">
            <v>557607.85152554</v>
          </cell>
          <cell r="AM41">
            <v>1761557.5052465</v>
          </cell>
          <cell r="AN41">
            <v>272057.42638512759</v>
          </cell>
        </row>
        <row r="42">
          <cell r="AH42">
            <v>0</v>
          </cell>
        </row>
        <row r="43">
          <cell r="AC43" t="str">
            <v>P = Proyectado</v>
          </cell>
          <cell r="AH43">
            <v>0</v>
          </cell>
          <cell r="AI43" t="str">
            <v>C:\CARLOSJ\PRES9194\PAGOS.XLS</v>
          </cell>
          <cell r="AK43" t="e">
            <v>#DIV/0!</v>
          </cell>
          <cell r="AL43" t="e">
            <v>#DIV/0!</v>
          </cell>
          <cell r="AM43" t="str">
            <v>Rango FMI 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RESUOPE(fmi)"/>
      <sheetName val="RESUOPE"/>
      <sheetName val="MODELO"/>
      <sheetName val="INGRESOS GOB"/>
      <sheetName val="PAGOS GOB"/>
      <sheetName val="FINANCIAMIENTO GOB"/>
      <sheetName val="INGRESOS"/>
      <sheetName val="DETALL SP Y GG"/>
      <sheetName val="EXEDENT FINANC Y UTILI"/>
      <sheetName val="CAMBIOS2001"/>
      <sheetName val="ING-PROY-02 "/>
      <sheetName val="LIQUIDACION98"/>
      <sheetName val="Hoja1"/>
      <sheetName val="APRyPAGO-TRANSFE"/>
      <sheetName val="BDGOBIERNO"/>
      <sheetName val="SGPET"/>
      <sheetName val="TRANSFERENCIAS"/>
      <sheetName val="FONPET PPTO"/>
      <sheetName val="TRANSF_REFORMA98"/>
      <sheetName val="COSTO LEY100"/>
      <sheetName val="FINANCIAMIENTO"/>
      <sheetName val="DIFERIDOS"/>
      <sheetName val="CONSOLIDADO  FMI"/>
      <sheetName val="PRES NETO"/>
      <sheetName val="DEUDA EXTERNA"/>
      <sheetName val="proyeccionTESJULIO"/>
      <sheetName val="PRIVATIZACIONES"/>
      <sheetName val="proyeccionTES (2)"/>
      <sheetName val="proyeccionTES"/>
      <sheetName val="RESUMEN"/>
      <sheetName val="RESUMEN CON PLAN"/>
      <sheetName val="PIB"/>
      <sheetName val="DEUDA"/>
      <sheetName val="RESUOPE (2)"/>
      <sheetName val="Liquidación"/>
      <sheetName val="PROYECCION2000"/>
      <sheetName val="Cuadros CONFIS"/>
      <sheetName val=" SP y GG Leo"/>
      <sheetName val="deuda interna"/>
      <sheetName val="Proyecto Reforma Tributaria"/>
      <sheetName val="excedentes financieros"/>
      <sheetName val="Módulo1"/>
      <sheetName val="Módulo2"/>
      <sheetName val="DIFINGRESOS"/>
      <sheetName val="proy9798"/>
      <sheetName val="rezago"/>
      <sheetName val="I-FBKF"/>
      <sheetName val="DETALLE-INV"/>
      <sheetName val="detalle-planfin97-julio"/>
      <sheetName val="DEUDA ALTERN"/>
      <sheetName val="Formato Largo"/>
      <sheetName val="MODGOBIE"/>
      <sheetName val="TRIBUTARIOS"/>
      <sheetName val="APORTES A SEGSO"/>
      <sheetName val="TERRITORIALES"/>
      <sheetName val="OTROS CAPITAL"/>
      <sheetName val="% PIB"/>
      <sheetName val="DETALLE SERV.PERS. Y GTOS.GRALS"/>
      <sheetName val="TES"/>
      <sheetName val="DEUDA EXTERNA Y PRES NETO"/>
      <sheetName val="GOBIERNO"/>
      <sheetName val="Gráfico1"/>
      <sheetName val="PROYECCION 2003"/>
      <sheetName val="RECLASIF"/>
      <sheetName val="DOSX100099"/>
      <sheetName val="CUADRES"/>
      <sheetName val="Gráfico3"/>
      <sheetName val="Gráfico2"/>
      <sheetName val="Dint. 00-02"/>
      <sheetName val="Transf Regio 2001-2"/>
      <sheetName val="Alicuotas"/>
      <sheetName val="Fondos"/>
      <sheetName val="gestion"/>
      <sheetName val="rendimientos financieros 01"/>
      <sheetName val="otros pagos FOPEP"/>
      <sheetName val="CRSF"/>
      <sheetName val="Crecimiento pensiones Agosto05"/>
      <sheetName val="Dint. 01-02"/>
      <sheetName val="FONDOS CSF - SSF"/>
      <sheetName val="INVERSION"/>
      <sheetName val="DATOS COMPARTIDOS"/>
      <sheetName val="Macro"/>
      <sheetName val="APROPS Y PAGOS INV."/>
      <sheetName val="LIQUIDACION"/>
      <sheetName val="APORTES segso"/>
    </sheetNames>
    <sheetDataSet>
      <sheetData sheetId="0" refreshError="1">
        <row r="18">
          <cell r="N18">
            <v>1953.1762100000001</v>
          </cell>
        </row>
        <row r="47">
          <cell r="J47">
            <v>73510862</v>
          </cell>
        </row>
      </sheetData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-2002"/>
      <sheetName val="Supuestos (2)"/>
      <sheetName val="extraordina (2)"/>
      <sheetName val="extraordina (constantes 2002)"/>
      <sheetName val="extraordinainicial"/>
      <sheetName val="extraorsin-inver"/>
      <sheetName val="extraordina"/>
      <sheetName val="cua2planfinanciero"/>
      <sheetName val="02-03"/>
      <sheetName val="Supuestos"/>
      <sheetName val="cua2conincrem"/>
      <sheetName val="cuadro10 real"/>
      <sheetName val="resto"/>
      <sheetName val="araña"/>
      <sheetName val="sector-ok"/>
      <sheetName val="inver03"/>
      <sheetName val="cua2amortiz"/>
      <sheetName val="cua2abr16"/>
      <sheetName val="cua2sin militar"/>
      <sheetName val="indirectos"/>
      <sheetName val="secciones"/>
      <sheetName val="cua2sinincrem (2)"/>
      <sheetName val="shirley"/>
      <sheetName val="gg-defensa"/>
      <sheetName val="Vf2001"/>
      <sheetName val="VF2002"/>
      <sheetName val="defensa-ok"/>
      <sheetName val="rama-ok"/>
      <sheetName val="gg-ok"/>
      <sheetName val="deuda-ok"/>
      <sheetName val="resu-ok"/>
      <sheetName val="cua2militok"/>
      <sheetName val="Supuestosdef"/>
      <sheetName val="98_2002"/>
      <sheetName val="resu-ct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LIQUIDACION98"/>
    </sheet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Pob"/>
    </sheetNames>
    <sheetDataSet>
      <sheetData sheetId="0" refreshError="1">
        <row r="47">
          <cell r="L47">
            <v>108640206</v>
          </cell>
          <cell r="M47">
            <v>132825157</v>
          </cell>
          <cell r="N47">
            <v>159184581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sual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1"/>
      <sheetName val="D2"/>
      <sheetName val="D_2_1"/>
      <sheetName val="D_2_2"/>
      <sheetName val="D_2_2_1"/>
      <sheetName val="D3"/>
      <sheetName val="D4"/>
      <sheetName val="D5"/>
      <sheetName val="D6"/>
      <sheetName val="D6_1"/>
      <sheetName val="D6_2"/>
      <sheetName val="D7_Icfes 02"/>
      <sheetName val="D7_1"/>
      <sheetName val="D8"/>
      <sheetName val="D8_1"/>
      <sheetName val="D9_Saber 97-99"/>
      <sheetName val="D10"/>
      <sheetName val="Cober Bruta 96-01 "/>
      <sheetName val="Posición Colegios Icfes"/>
      <sheetName val="Salud "/>
      <sheetName val="Educa 94-01 miles const (2001)"/>
      <sheetName val="Educa 94-02 miles const (2002)"/>
      <sheetName val="Educa 94-01 miles corrientes"/>
      <sheetName val="matricula 94-02 final"/>
      <sheetName val="GIROS SITUAD.FISCAL-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TIDOS"/>
      <sheetName val="ENVIA"/>
      <sheetName val="RECIBE"/>
      <sheetName val="reciprocas"/>
      <sheetName val="RESUMEN FMI"/>
      <sheetName val="CAMBIOS FMI"/>
      <sheetName val="RESUMEN"/>
      <sheetName val="RESMEING"/>
      <sheetName val="AING"/>
      <sheetName val="GASTOS"/>
      <sheetName val="OEC"/>
      <sheetName val="INTE"/>
      <sheetName val="RECLASIF"/>
      <sheetName val="APACDO"/>
      <sheetName val="FL OEC"/>
      <sheetName val="CONVERSION PPTO"/>
      <sheetName val="Desplegables"/>
      <sheetName val="Hoja1"/>
      <sheetName val="Lis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ACDO"/>
      <sheetName val="COMPARTIDOS"/>
      <sheetName val="ENVIA"/>
      <sheetName val="RECIBE"/>
      <sheetName val="reciprocas"/>
      <sheetName val="RESUMEN FMI"/>
      <sheetName val="CAMBIOS FMI"/>
      <sheetName val="RESUMEN"/>
      <sheetName val="RESMEING"/>
      <sheetName val="AING"/>
      <sheetName val="GASTOS"/>
      <sheetName val="OEC"/>
      <sheetName val="INTE"/>
      <sheetName val="RECLASIF"/>
      <sheetName val="FL OEC"/>
      <sheetName val="CONVERSION PPT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COMPARTIDOS"/>
      <sheetName val="Reciprocas"/>
      <sheetName val="Transferencias"/>
      <sheetName val="Reclasifica Entrada"/>
      <sheetName val="SUPUESTOS"/>
      <sheetName val="ECOPETROL"/>
      <sheetName val="PESOS + DOLARES"/>
      <sheetName val="OEC TRIM"/>
      <sheetName val="ESTACIONALIDAD"/>
      <sheetName val="EJERCICI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03"/>
      <sheetName val="3.6 ago"/>
      <sheetName val="3.6 jul"/>
      <sheetName val="3.6 jun"/>
      <sheetName val="3.6 may"/>
      <sheetName val="3.6 abr"/>
      <sheetName val="3.6 mar"/>
      <sheetName val="3.6 feb"/>
      <sheetName val="3.6 ene rev"/>
      <sheetName val="3.6 ene"/>
      <sheetName val="3.6 dic"/>
      <sheetName val="3.6 nov"/>
      <sheetName val="3.6 oct"/>
      <sheetName val="Tenedores"/>
      <sheetName val="financiero"/>
      <sheetName val="ENTIDAD_PUB (rev)"/>
      <sheetName val="ENTIDAD_PUB"/>
      <sheetName val="dic98"/>
      <sheetName val="1999"/>
      <sheetName val="2000"/>
      <sheetName val="may01"/>
      <sheetName val="oct01"/>
      <sheetName val="oct02"/>
      <sheetName val="sep01 (2)"/>
      <sheetName val="sep01"/>
      <sheetName val="Dic01"/>
      <sheetName val="Dic01 (2)"/>
      <sheetName val="mar02"/>
      <sheetName val="jul02"/>
      <sheetName val="nov01"/>
      <sheetName val="nov02"/>
      <sheetName val="dic02"/>
      <sheetName val="Ene03"/>
      <sheetName val="feb03"/>
      <sheetName val="mar03"/>
      <sheetName val="abr03"/>
      <sheetName val="may03"/>
      <sheetName val="jun03"/>
      <sheetName val="jul0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FTMES"/>
      <sheetName val="DFTMES (2)"/>
    </sheetNames>
    <sheetDataSet>
      <sheetData sheetId="0"/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um_año"/>
      <sheetName val="Hoja1"/>
      <sheetName val="dpini511"/>
      <sheetName val="Saldo HDA."/>
      <sheetName val="Cruce HDA"/>
      <sheetName val="Cruce HDA (Rspta)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04"/>
      <sheetName val="3.6 Dic04"/>
      <sheetName val="3.6 Nov04"/>
      <sheetName val="3.6 oct04"/>
      <sheetName val="3.6 sep04"/>
      <sheetName val="3.6 ago04"/>
      <sheetName val="3.6 jul04"/>
      <sheetName val="3.6 jun04"/>
      <sheetName val="3.6 may04"/>
      <sheetName val="3.6 abr04"/>
      <sheetName val="3.6 mar04"/>
      <sheetName val="3.6 feb04"/>
      <sheetName val="3.6 ene04"/>
      <sheetName val="Tenedores"/>
      <sheetName val="Tened. anual"/>
      <sheetName val="financiero"/>
      <sheetName val="ENTIDAD_PUB"/>
      <sheetName val="ent (2)"/>
      <sheetName val="ent"/>
      <sheetName val="ENT_PUB anual"/>
      <sheetName val="Dic96"/>
      <sheetName val="Dic97"/>
      <sheetName val="dic98"/>
      <sheetName val="1999"/>
      <sheetName val="dic03"/>
      <sheetName val="ene04"/>
      <sheetName val="feb04"/>
      <sheetName val="MAR04"/>
      <sheetName val="Abril04"/>
      <sheetName val="may04"/>
      <sheetName val="jun04"/>
      <sheetName val="jul04"/>
      <sheetName val="ago04"/>
      <sheetName val="sep04"/>
      <sheetName val="oct04"/>
      <sheetName val="nov04"/>
      <sheetName val="3.6 ene06"/>
      <sheetName val="3.6 dic05 (a)"/>
      <sheetName val="3.6 dic05"/>
      <sheetName val="3.6 nov05"/>
      <sheetName val="3.6 oct05"/>
      <sheetName val="3.6 sep05"/>
      <sheetName val="3.6 ago05"/>
      <sheetName val="3.6 jul05"/>
      <sheetName val="3.6 jun05"/>
      <sheetName val="3.6 may05"/>
      <sheetName val="3.6 abr05 (2)"/>
      <sheetName val="3.6 abr05"/>
      <sheetName val="3.6 mar05"/>
      <sheetName val="3.6 feb05"/>
      <sheetName val="3.6 Ene05"/>
      <sheetName val="ene05"/>
      <sheetName val="feb05"/>
      <sheetName val="mar05"/>
      <sheetName val="abr05"/>
      <sheetName val="may05"/>
      <sheetName val="jun05"/>
      <sheetName val="jul05"/>
      <sheetName val="Ago05"/>
      <sheetName val="sep05"/>
      <sheetName val="oct05"/>
      <sheetName val="nov05"/>
      <sheetName val="dic05"/>
      <sheetName val="ene06"/>
      <sheetName val="3.6 feb06"/>
      <sheetName val="feb0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N"/>
      <sheetName val="G-diario"/>
      <sheetName val="Andrés"/>
      <sheetName val=" DIA94-98"/>
      <sheetName val="volatilidad"/>
      <sheetName val="ITCR base 94"/>
      <sheetName val="ITCR-prom"/>
      <sheetName val="ITCR-fin"/>
      <sheetName val="TCNMEN"/>
      <sheetName val="ITCR-resumen"/>
      <sheetName val="FINMENS"/>
      <sheetName val="PROMENS"/>
      <sheetName val="ITC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CIÓN CESANTÍAS"/>
      <sheetName val="BASE PAGADAS 2015-2018"/>
      <sheetName val="Ces Pagas"/>
      <sheetName val="Aprobadas NURF-"/>
      <sheetName val="Consolidado"/>
      <sheetName val="FORMATO"/>
      <sheetName val="LISTAS (NO MODIFICAR)"/>
      <sheetName val="Hoja3"/>
      <sheetName val="Hoja1"/>
      <sheetName val="LISTAS"/>
      <sheetName val="PARAMETRIZADO"/>
      <sheetName val="EJECUCION 2.015"/>
      <sheetName val="EJECUCIÓN 2.016"/>
      <sheetName val="EJECUCIÓN 2.017"/>
      <sheetName val="EJECUCIÓN 2.018 GASTO"/>
      <sheetName val="EJECUCIÓN 2.018 CRP"/>
      <sheetName val="EJECUCIÓN 2019-GASTO"/>
      <sheetName val="CRP SOLO FISICOS"/>
      <sheetName val="CDP FISICOS"/>
      <sheetName val="OPERACION NORMAL PROYECTADO"/>
      <sheetName val="CDP PENDIENTES POR PEDIDO"/>
      <sheetName val="Present Junio Gasto CRP"/>
      <sheetName val="SALDO DISPONIBLE 2018"/>
      <sheetName val="TD CRP GASTO"/>
      <sheetName val="CRP"/>
      <sheetName val="Hoja5"/>
      <sheetName val="CDP "/>
      <sheetName val="Hoja4"/>
      <sheetName val="MEMO"/>
      <sheetName val="DISPONIBILIDAD SALUD"/>
      <sheetName val="TRIBUNALES DE ARBITRAMENTO"/>
      <sheetName val="CDP y CRP DE EMP"/>
      <sheetName val="Hoja2"/>
      <sheetName val="regiones"/>
      <sheetName val="TD CDP"/>
      <sheetName val="TD CRP"/>
      <sheetName val="Anulados y  Vigencia 2017"/>
      <sheetName val="CASO"/>
      <sheetName val="Hoja6"/>
      <sheetName val="METAS PND"/>
      <sheetName val="CV_PAE"/>
      <sheetName val="CV_Infraestructura"/>
      <sheetName val="CV_Fortalecimiento"/>
      <sheetName val="CV_Trayectorias"/>
      <sheetName val="CV_Rural"/>
      <sheetName val="METAS"/>
      <sheetName val="Metas Superior"/>
      <sheetName val="Programas Presupuestales"/>
      <sheetName val="Productos Acuerdo de Paz"/>
      <sheetName val="1. Principales Metas"/>
      <sheetName val="2. Ingresos"/>
      <sheetName val="2.1 Ingresos supuestos"/>
      <sheetName val="2.2 Tendencia Ingresos"/>
      <sheetName val="3. MGMP Sector"/>
      <sheetName val="3. Vig. Futuras"/>
      <sheetName val="3.1 V.F. Gráfica"/>
      <sheetName val="4. MGMP FTO. Sector"/>
      <sheetName val="4.1 MGMP FTO. Entidad"/>
      <sheetName val="4.2 MGMP FTO. Entidad"/>
      <sheetName val="5. Inversión"/>
      <sheetName val="5.1 Inversión Prog."/>
      <sheetName val="5.2 Inversión Prog."/>
      <sheetName val="6. P. T. Posconflicto Funcion."/>
      <sheetName val="6. P. T. Posconflicto Inv."/>
      <sheetName val="6. P. T. Desplazados"/>
      <sheetName val="6. P. T. Víctimas"/>
      <sheetName val="6. P. T. Indígenas"/>
      <sheetName val="6. P. T. Negritudes"/>
      <sheetName val="6. P. T. Mujer"/>
      <sheetName val="2. IngresosTODAS"/>
      <sheetName val="6. P. T. Desplazados Func"/>
      <sheetName val="6. P. T. Desplazados Inv"/>
      <sheetName val="6. P. T. Víctimas Func"/>
      <sheetName val="6. P. T. Víctimas Inv"/>
      <sheetName val="6. P. T. Indígenas Func"/>
      <sheetName val="6. P. T. Indígenas Inv"/>
      <sheetName val="6. P. T. Negritudes Func"/>
      <sheetName val="6. P. T. Negritudes Inv"/>
      <sheetName val="6. P. T. Mujer Func"/>
      <sheetName val="6. P. T. Mujer Inv"/>
      <sheetName val="3. MGMP MEN"/>
      <sheetName val="3.1 V.F. Gráfica "/>
      <sheetName val="5.1 Inversión Prog"/>
      <sheetName val="MGMPVIGENTE2019"/>
      <sheetName val="MGMPsector (2)"/>
      <sheetName val="MGMPVIGENTE2019 (2)"/>
      <sheetName val="VF2018"/>
      <sheetName val="VF.ANTERIORES"/>
      <sheetName val="INFLEXINVERSION2020"/>
      <sheetName val="CONSOLIDADVF"/>
      <sheetName val="solicitudes a OAPF"/>
      <sheetName val="Base_MGMP Inversion"/>
      <sheetName val="FINANCIAC_VS_METAS"/>
      <sheetName val="METAS CON CUOTA 3,6"/>
      <sheetName val="19vs20"/>
      <sheetName val="REP_EPG034_EjecucionPresupuesta"/>
      <sheetName val="FLUJO DE CAJA OPER CORRIENTE"/>
      <sheetName val="FLUJO DE CAJA CON SXM"/>
      <sheetName val="Pagos Sanc por mora y Fallos"/>
      <sheetName val="Digitalización Expediente"/>
      <sheetName val="REZAGO CONTRATO ANT GSS"/>
      <sheetName val="Cesantias"/>
      <sheetName val="Adress"/>
      <sheetName val="DISPONIBILIDAD INICIAL"/>
      <sheetName val="Intereses Cesantias"/>
      <sheetName val="Pensiones 2019"/>
      <sheetName val="Salud nec 2019"/>
      <sheetName val="APORTES NACION CON AJUSTE 2010"/>
      <sheetName val="RESUMEN"/>
      <sheetName val="2009-2010-PROY. 2011 "/>
      <sheetName val="2009-2010-PROY. 2011  (2)"/>
      <sheetName val="PER CAPITA"/>
      <sheetName val="RESUMEN (12-07-11))"/>
      <sheetName val="2012"/>
      <sheetName val="APORTES SIN 66 MM  (05-06-12)UV"/>
      <sheetName val="RESUMEN (08-03-12) UV"/>
      <sheetName val="ARTICULO 87"/>
      <sheetName val="PERCAPITA"/>
      <sheetName val="RESUMEN SIN 66 MM"/>
      <sheetName val="APORTES  CON 66 MM  (05-07-12) "/>
      <sheetName val="RESUMEN CON 66 MM"/>
      <sheetName val="RESUMEN PARA MINISTRO MHCP"/>
      <sheetName val="APORTES SIN 66 MM(01-10-12)"/>
      <sheetName val="AP.  NACION 10-13(14-11-12) "/>
      <sheetName val="PARA SENADOR"/>
      <sheetName val="AP.NAC (09-01-2019) "/>
      <sheetName val="ACUERDO1 IESP"/>
      <sheetName val="ACUERDO2 IESP "/>
      <sheetName val="ACUERDO2 IESP-proy DGPPN"/>
      <sheetName val="CONCURRENCIA NACION PENSIONES"/>
      <sheetName val="OTRAS TRANSF2018"/>
      <sheetName val="PPTO RESUMIDO 1993-2019"/>
      <sheetName val="ARTICULO 87 (2)"/>
      <sheetName val="RESUMEN PARA MINISTRO MHCP (2)"/>
      <sheetName val="AJUSTE IPC 2012"/>
      <sheetName val="RECURSOS CREE 2013"/>
      <sheetName val="REC ADICIONALES"/>
      <sheetName val="PPTO RESUMIDO 93-16SINDICATO"/>
      <sheetName val="PPTO RESUMIDO 93-18 UNITOLIMA"/>
      <sheetName val="ART.87 (20-04-17)UV "/>
      <sheetName val="PPTO RESUMIDO UNAL"/>
      <sheetName val="DIFERENCIA IPC 2016"/>
      <sheetName val="PPTO RESUMIDO 93-16 UNINARIÑO"/>
      <sheetName val="PPTO RESUMIDO 93-17 UNICUNDI"/>
      <sheetName val="PPTO RESUMIDO UNICORDOBA"/>
      <sheetName val="OFICIO SUE"/>
      <sheetName val="REFORMA UNIV"/>
      <sheetName val="PPTO RESUMIDO UNICORDOBA (2)"/>
      <sheetName val="PPTO RESUMIDO 93-17 UNICUND (2"/>
      <sheetName val="ART.87 (16-11-18)UV  "/>
      <sheetName val="PPTO RESUMIDO 93-17 UNIMAG"/>
      <sheetName val="MODIF.86-87 LEY30-92"/>
      <sheetName val="PPTO RESUMIDO UNISUCRE"/>
      <sheetName val="ICETEX CON 2019"/>
      <sheetName val="PPTO RESUMIDO UNAL (2)"/>
      <sheetName val="PPTO RESUM 93-18 UNIGUAJIRA"/>
      <sheetName val="PPTO RESUM 03-18 UMNG"/>
      <sheetName val="PPTO RESUM 93-18 UIS"/>
      <sheetName val="PPTO RESUMIDO UPN"/>
      <sheetName val="PPTO RESUMIDO 1993-2018"/>
      <sheetName val="ACUERDO2 IESP-proy DGPPN (2)"/>
      <sheetName val="ACUERDO ESTUDIANTES IESP"/>
      <sheetName val="PPTO RESUMIDO UNICHOCO"/>
      <sheetName val="Cuadro Mensaje"/>
      <sheetName val="Ingresos y Gastos Fomag"/>
      <sheetName val="PROYECCION 2014-2025 (22-01-14)"/>
      <sheetName val="PROYECCION 2014-2025 (22-01 (2"/>
      <sheetName val="PROYECCION 2014-2025 AJUSTADA"/>
      <sheetName val="PROY.16-26 FOMAG"/>
      <sheetName val="PROY.01-06-18 gpms"/>
      <sheetName val="SALUD"/>
      <sheetName val="EXPLICACIONES"/>
      <sheetName val="DATOS"/>
      <sheetName val="EXPLICACIONES (2)"/>
      <sheetName val="PROYECCION 2018-2019"/>
      <sheetName val="PPTO 2017-2019 s-FOMAG"/>
      <sheetName val="PROYECCION 2018-2019 UV (2)"/>
      <sheetName val="COMPARTIDOS"/>
      <sheetName val="Reciprocas"/>
      <sheetName val="Transferencias"/>
      <sheetName val="Reclasifica Entrada"/>
      <sheetName val="SUPUESTOS"/>
      <sheetName val="ECOPETROL"/>
      <sheetName val="PESOS + DOLARES"/>
      <sheetName val="ENTRADA"/>
      <sheetName val="OEC TRIM"/>
      <sheetName val="ESTACIONALIDAD"/>
      <sheetName val="EJERCICIO"/>
      <sheetName val="Consolidados"/>
      <sheetName val="Sectores"/>
      <sheetName val="Gobierno-Resto"/>
      <sheetName val="Gráficas"/>
      <sheetName val="GIROS SITUAD.FISCAL- 2000"/>
      <sheetName val="GIROS SITUADO FISCAL - 2001"/>
      <sheetName val="FEC-DNP"/>
      <sheetName val="COSTOS FECODE 04-04-2001"/>
      <sheetName val="Docentes Por Municipio y Fuente"/>
      <sheetName val="Docentes Por Fuente Financiació"/>
      <sheetName val="GOBIERNO Vs. FECODE"/>
      <sheetName val="BOLSA GLOBAL CONCERTADA 25-05"/>
      <sheetName val="COSTOS Vs. BOLSA"/>
      <sheetName val="CUADROS Vs GRAFICA"/>
      <sheetName val="COSTOS 2000 Y 2001-PLAN FINANCI"/>
      <sheetName val="COSTOS 2000 Y 2001- PRESUPUESTO"/>
      <sheetName val="SITUAD. FISC.FEC 96-01-PRESUPU "/>
      <sheetName val="TOTAL SITUADO FISCAL + $250.288"/>
      <sheetName val="SITUAD.FISC.FEC 96-01-PLAN FINA"/>
      <sheetName val="DISTRIBICION DE $784 Y $427"/>
      <sheetName val="TOTAL SITUADO 1996 Vs 2001"/>
      <sheetName val="SITUADO FISCAL 1993 "/>
      <sheetName val="SITUADO FISCAL 1993 A 1998"/>
      <sheetName val="RESUMEN 1996 A 2001 (2)"/>
      <sheetName val="RESUMEN 1996 A 2001"/>
      <sheetName val="SITUADO FISCAL 2001"/>
      <sheetName val="SITUADO FISCAL AFORADO"/>
      <sheetName val="VALOR UN PUNTO 200-9%-2,5%  "/>
      <sheetName val="VALOR UN PUNTO 2001 - 8.75%"/>
      <sheetName val="VALOR UN PUNTO 2000"/>
      <sheetName val="VALOR UN PUNTO INCREMENTO PARCI"/>
      <sheetName val="BOLSA-ACTO LEGISLATIVO  (2)"/>
      <sheetName val="BOLSA-ACTO LEGISLATIVO "/>
      <sheetName val="2ULTIMA VERSION ACTO LEGISL.DNP"/>
      <sheetName val="ULTIMA VERSION ACTO LEGISL.DNP"/>
      <sheetName val="Escenarios todos Munc"/>
      <sheetName val="Escenarios Sin OPS muncipales"/>
      <sheetName val="SITUACION FINANCIERA-ACTUAL"/>
      <sheetName val="SITUACION FINANCIERA 9% Y 2.5%"/>
      <sheetName val="SITUACION FINANCIERA S.F.Compl "/>
      <sheetName val="SITUACION FINANCIERA SIN ACTO"/>
      <sheetName val="SITUACION FINANCIERA CON ACTO"/>
      <sheetName val="DEFICIT DEFINITIVO 31-10-99"/>
      <sheetName val="COSTO 2000 Inc.P.EJECUC.A JUNIO"/>
      <sheetName val="RESUMEN DE COSTOS 2000 Y 2001"/>
      <sheetName val="COSTOS 2000 MEN"/>
      <sheetName val="COSTOS 2000-01 EN MILLONES"/>
      <sheetName val="VALOR PUNTO 2001-9%-8.75-2,5%  "/>
      <sheetName val="SGP 2002 A 2020"/>
      <sheetName val="SGP-PRESUPUESTADO 2003"/>
      <sheetName val="Distr. S.G.P."/>
      <sheetName val="BASE DE COSTOS MUNICIPIOS-MEN"/>
      <sheetName val="CALIDAD-2002"/>
      <sheetName val="BASE DE COSTOS MUNICIPIOS-DNP"/>
      <sheetName val="PROPUESTA REFORMA PENSIONAL"/>
      <sheetName val="RESPUESTA DERECHO DE PETICION"/>
      <sheetName val="PICN para Educación"/>
      <sheetName val="SITUAD FISCAL Y FEC 1996 A 2002"/>
      <sheetName val="RECURSOS FEC"/>
      <sheetName val="Distribuc.SGP Municipios 2002"/>
      <sheetName val="COSTOS Vs. INGRESOS SGP-2002"/>
      <sheetName val="COMPARATIVO"/>
      <sheetName val="RESUMEN COSTOS Vs. SGP 2002"/>
      <sheetName val="SITUACION FINANCIERA A 2002"/>
      <sheetName val="SITUACION FINANCIERA 2003 11-12"/>
      <sheetName val="SITUACION FINANCIERA 2003-12-12"/>
      <sheetName val="EDUCACION Vs. SALUD"/>
      <sheetName val="Prestserv-MEN-Proyectar  SGP"/>
      <sheetName val="Prestserv-MEN-Proyect.IPC Real"/>
      <sheetName val="Prestserv-MEN-2001-Proy.2002"/>
      <sheetName val="Aportespatr.-MEN-2001-Proy.2002"/>
      <sheetName val="Respresaport-MEN-2001-Proy.2002"/>
      <sheetName val="Resumendeficit-MEN-2001"/>
      <sheetName val="costosprestservcdeudas-MEN-2001"/>
      <sheetName val="DEFICITCONVEN-MEN-2001"/>
      <sheetName val="Deudas Paragrafo 3 artículo 15 "/>
      <sheetName val="deudas verificadas a 2001"/>
      <sheetName val="Deudas a 31-12-2001-Millones"/>
      <sheetName val="DEUDAS A 31-12-2001-Pesos"/>
      <sheetName val="DEUDAS 31-12-2000"/>
      <sheetName val="GIROS SITUADO FISCAL Y FEC 2001"/>
      <sheetName val="COMPROMISOS Y PAGOS SGP 2002"/>
      <sheetName val="COSTOS 2001-VERSION DGP-SEPTIEM"/>
      <sheetName val="RESUMEN COSTOS 2001"/>
      <sheetName val="COSTOS 2001-ACTUALIZ.COSTOS MEN"/>
      <sheetName val="MENSUALIDAD 2002 DEPTOS Y MUNIC"/>
      <sheetName val="MENSUALIDAD 2002 MUNIC.NO CERTI"/>
      <sheetName val="EJECUCION  POR RUBRO A 2001"/>
      <sheetName val="COSTOS PROYECTADOS 2002"/>
      <sheetName val="VALOR PUNTO 2001-DECRETO 2713  "/>
      <sheetName val="VALOR PUNTO 2002-DECRETO 688"/>
      <sheetName val="VALOR PUNTO 2002-DECRETO 68 (3)"/>
      <sheetName val="VALOR PUNTO 2002-DECRETO 68 (4)"/>
      <sheetName val="incremento salarial por rangos"/>
      <sheetName val="VALOR PUNTO PROYECTADO 2003"/>
      <sheetName val="AHORRO POR POLÍTICA SALARIAL"/>
      <sheetName val="CARTAGENA"/>
      <sheetName val="BOYACA"/>
      <sheetName val="ANTIOQUIA"/>
      <sheetName val="QUINDIO"/>
      <sheetName val="VALLE"/>
      <sheetName val="BOGOTA"/>
      <sheetName val="SUCRE"/>
      <sheetName val="HUILA"/>
      <sheetName val="VALOR PUNTO 2002-DECRETO 68 (2)"/>
      <sheetName val="DECRETOS SALARIALES DOCENTES"/>
      <sheetName val="EVOLUCION DE LOS SALARIOS"/>
      <sheetName val="98-2002"/>
      <sheetName val="D1"/>
      <sheetName val="D2"/>
      <sheetName val="D_2_1"/>
      <sheetName val="D_2_2"/>
      <sheetName val="D_2_2_1"/>
      <sheetName val="D3"/>
      <sheetName val="D4"/>
      <sheetName val="D5"/>
      <sheetName val="D6"/>
      <sheetName val="D6_1"/>
      <sheetName val="D6_2"/>
      <sheetName val="D7_Icfes 02"/>
      <sheetName val="D7_1"/>
      <sheetName val="D8"/>
      <sheetName val="D8_1"/>
      <sheetName val="D9_Saber 97-99"/>
      <sheetName val="D10"/>
      <sheetName val="Cober Bruta 96-01 "/>
      <sheetName val="Posición Colegios Icfes"/>
      <sheetName val="Salud "/>
      <sheetName val="Educa 94-01 miles const (2001)"/>
      <sheetName val="Educa 94-02 miles const (2002)"/>
      <sheetName val="Educa 94-01 miles corrientes"/>
      <sheetName val="matricula 94-02 final"/>
      <sheetName val="ENVIA"/>
      <sheetName val="RECIBE"/>
      <sheetName val="RESUMEN FMI"/>
      <sheetName val="CAMBIOS FMI"/>
      <sheetName val="RESMEING"/>
      <sheetName val="AING"/>
      <sheetName val="GASTOS"/>
      <sheetName val="OEC"/>
      <sheetName val="INTE"/>
      <sheetName val="RECLASIF"/>
      <sheetName val="APACDO"/>
      <sheetName val="FL OEC"/>
      <sheetName val="CONVERSION PPTO"/>
      <sheetName val="Desplegables"/>
      <sheetName val="PAGOFMI"/>
      <sheetName val="PAGOS VIGENCIA t"/>
      <sheetName val="PAGORES"/>
      <sheetName val="SPC"/>
      <sheetName val="VIGN"/>
      <sheetName val="RUBRO LEY"/>
      <sheetName val="cuadros resumen 1 (2)"/>
      <sheetName val="datos proy."/>
      <sheetName val="Cta Cte"/>
      <sheetName val="Cta Cte % PIB"/>
      <sheetName val="ctactecrecim."/>
      <sheetName val="Cta K y Finan"/>
      <sheetName val="Cta K y Finan% PIB"/>
      <sheetName val="Cta K y Financrecim."/>
      <sheetName val="supexpo"/>
      <sheetName val="Indicadores 1"/>
      <sheetName val="Indicadores 2"/>
      <sheetName val="LP Activos"/>
      <sheetName val="LP pasivos presentar"/>
      <sheetName val="CP Activos presentar"/>
      <sheetName val="CP Pasivos presentar"/>
      <sheetName val="indic hdo"/>
      <sheetName val="cuadros resumen 1"/>
      <sheetName val="cuadros resumen 2"/>
      <sheetName val="cuadros resumen 3"/>
      <sheetName val="Saldos deuda ext"/>
      <sheetName val="Saldos deuda ext % del PIB"/>
      <sheetName val="Saldos deuda ext (tc fin)"/>
      <sheetName val="beaufor (2) "/>
      <sheetName val="privatizaciones"/>
      <sheetName val="CP Activos"/>
      <sheetName val="CP Pasivos"/>
      <sheetName val="Otros Flujos LP"/>
      <sheetName val="Exp"/>
      <sheetName val="Imp"/>
      <sheetName val="Oper Esp Cio"/>
      <sheetName val="Exp Serv"/>
      <sheetName val="Imp Serv"/>
      <sheetName val="Transf"/>
      <sheetName val="detalle reservas"/>
      <sheetName val="beaufor"/>
      <sheetName val="Renta"/>
      <sheetName val="saldoactext"/>
      <sheetName val="Flujos Esp Capital"/>
      <sheetName val="consol"/>
      <sheetName val="formato congreso"/>
      <sheetName val="Reservas"/>
      <sheetName val="financ. neto % del PIB"/>
      <sheetName val="financ. neto"/>
      <sheetName val="Para cuenta de capital corto pl"/>
      <sheetName val="Para cuenta de capital largo pl"/>
      <sheetName val="Vol. y Prec. Expo"/>
      <sheetName val="Para importaciones"/>
      <sheetName val="opciones beaufor"/>
      <sheetName val="De Brigard"/>
      <sheetName val="beaufor (2)"/>
      <sheetName val="BPene27-2000AJUSTE IMPO DEUDA B"/>
      <sheetName val="precios expo e impo"/>
      <sheetName val="sensib"/>
      <sheetName val="titularizacion"/>
      <sheetName val="invsinpriv"/>
      <sheetName val="invexabierto"/>
      <sheetName val="amortizacion deuda"/>
      <sheetName val="IED 96-98"/>
      <sheetName val="para J"/>
      <sheetName val="salida pib"/>
      <sheetName val="para pib"/>
      <sheetName val="crecimiento países"/>
      <sheetName val="SR1"/>
      <sheetName val="Volumen Petróleo"/>
      <sheetName val="LIQUIDACION98"/>
      <sheetName val="RESUOPE(fmi)"/>
      <sheetName val="RESUOPE"/>
      <sheetName val="MODELO"/>
      <sheetName val="INGRESOS GOB"/>
      <sheetName val="PAGOS GOB"/>
      <sheetName val="FINANCIAMIENTO GOB"/>
      <sheetName val="INGRESOS"/>
      <sheetName val="DETALL SP Y GG"/>
      <sheetName val="EXEDENT FINANC Y UTILI"/>
      <sheetName val="CAMBIOS2001"/>
      <sheetName val="ING-PROY-02 "/>
      <sheetName val="APRyPAGO-TRANSFE"/>
      <sheetName val="BDGOBIERNO"/>
      <sheetName val="SGPET"/>
      <sheetName val="FONPET PPTO"/>
      <sheetName val="TRANSF_REFORMA98"/>
      <sheetName val="COSTO LEY100"/>
      <sheetName val="FINANCIAMIENTO"/>
      <sheetName val="DIFERIDOS"/>
      <sheetName val="CONSOLIDADO  FMI"/>
      <sheetName val="PRES NETO"/>
      <sheetName val="DEUDA EXTERNA"/>
      <sheetName val="proyeccionTESJULIO"/>
      <sheetName val="proyeccionTES (2)"/>
      <sheetName val="proyeccionTES"/>
      <sheetName val="RESUMEN CON PLAN"/>
      <sheetName val="PIB"/>
      <sheetName val="DEUDA"/>
      <sheetName val="RESUOPE (2)"/>
      <sheetName val="Liquidación"/>
      <sheetName val="PROYECCION2000"/>
      <sheetName val="Cuadros CONFIS"/>
      <sheetName val=" SP y GG Leo"/>
      <sheetName val="deuda interna"/>
      <sheetName val="Proyecto Reforma Tributaria"/>
      <sheetName val="excedentes financieros"/>
      <sheetName val="Módulo1"/>
      <sheetName val="Módulo2"/>
      <sheetName val="DIFINGRESOS"/>
      <sheetName val="proy9798"/>
      <sheetName val="rezago"/>
      <sheetName val="I-FBKF"/>
      <sheetName val="DETALLE-INV"/>
      <sheetName val="detalle-planfin97-julio"/>
      <sheetName val="DEUDA ALTERN"/>
      <sheetName val="Formato Largo"/>
      <sheetName val="MODGOBIE"/>
      <sheetName val="TRIBUTARIOS"/>
      <sheetName val="APORTES A SEGSO"/>
      <sheetName val="TERRITORIALES"/>
      <sheetName val="OTROS CAPITAL"/>
      <sheetName val="% PIB"/>
      <sheetName val="DETALLE SERV.PERS. Y GTOS.GRALS"/>
      <sheetName val="TES"/>
      <sheetName val="DEUDA EXTERNA Y PRES NETO"/>
      <sheetName val="GOBIERNO"/>
      <sheetName val="Gráfico1"/>
      <sheetName val="PROYECCION 2003"/>
      <sheetName val="DOSX100099"/>
      <sheetName val="CUADRES"/>
      <sheetName val="Gráfico3"/>
      <sheetName val="Gráfico2"/>
      <sheetName val="Dint. 00-02"/>
      <sheetName val="Transf Regio 2001-2"/>
      <sheetName val="Alicuotas"/>
      <sheetName val="Fondos"/>
      <sheetName val="gestion"/>
      <sheetName val="rendimientos financieros 01"/>
      <sheetName val="otros pagos FOPEP"/>
      <sheetName val="CRSF"/>
      <sheetName val="Crecimiento pensiones Agosto05"/>
      <sheetName val="Dint. 01-02"/>
      <sheetName val="FONDOS CSF - SSF"/>
      <sheetName val="INVERSION"/>
      <sheetName val="Pob"/>
      <sheetName val="Supuestos (2)"/>
      <sheetName val="extraordina (2)"/>
      <sheetName val="extraordina (constantes 2002)"/>
      <sheetName val="extraordinainicial"/>
      <sheetName val="extraorsin-inver"/>
      <sheetName val="extraordina"/>
      <sheetName val="cua2planfinanciero"/>
      <sheetName val="02-03"/>
      <sheetName val="cua2conincrem"/>
      <sheetName val="cuadro10 real"/>
      <sheetName val="resto"/>
      <sheetName val="araña"/>
      <sheetName val="sector-ok"/>
      <sheetName val="inver03"/>
      <sheetName val="cua2amortiz"/>
      <sheetName val="cua2abr16"/>
      <sheetName val="cua2sin militar"/>
      <sheetName val="indirectos"/>
      <sheetName val="secciones"/>
      <sheetName val="cua2sinincrem (2)"/>
      <sheetName val="shirley"/>
      <sheetName val="gg-defensa"/>
      <sheetName val="Vf2001"/>
      <sheetName val="VF2002"/>
      <sheetName val="defensa-ok"/>
      <sheetName val="rama-ok"/>
      <sheetName val="gg-ok"/>
      <sheetName val="deuda-ok"/>
      <sheetName val="resu-ok"/>
      <sheetName val="cua2militok"/>
      <sheetName val="Supuestosdef"/>
      <sheetName val="98_2002"/>
      <sheetName val="resu-cta"/>
      <sheetName val="modgobie CHEQUEO"/>
      <sheetName val="BDCARBOCOL"/>
      <sheetName val="PPTO97"/>
      <sheetName val="CARBOCOL"/>
      <sheetName val="INTERESES"/>
      <sheetName val="AMORTIZA"/>
      <sheetName val="DEXT"/>
      <sheetName val="Diálogo1"/>
      <sheetName val="PROYECTO97"/>
      <sheetName val="SEG99"/>
      <sheetName val="RESU99"/>
      <sheetName val="SEG2000"/>
      <sheetName val="RESU2000"/>
      <sheetName val="C1-3vig97-00"/>
      <sheetName val="C1-3vIg98-00"/>
      <sheetName val="chequeo99"/>
      <sheetName val="plano-mensaje"/>
      <sheetName val="C1-3men"/>
      <sheetName val="DIFERENCIAS SIMUL"/>
      <sheetName val="MODCARBO"/>
      <sheetName val="BDCAFE"/>
      <sheetName val="CRECIMIENTOS %"/>
      <sheetName val="ANUAL1"/>
      <sheetName val="Asesores Junio 01"/>
      <sheetName val="MODCAFE"/>
      <sheetName val="ASESORES AGOSTO 13"/>
      <sheetName val="ASESORES AGOSTO 11"/>
      <sheetName val="ASESORES SEPTIEM 9"/>
      <sheetName val="ASESORES SEPTIEM 7"/>
      <sheetName val="ASESORES AGOSTO 26"/>
      <sheetName val="ASESORES AGOSTO 24"/>
      <sheetName val="Asesores"/>
      <sheetName val="Asesores nov8-00"/>
      <sheetName val="OPEF resumen"/>
      <sheetName val="compara 2001"/>
      <sheetName val="Resumen Supuestos"/>
      <sheetName val="2001vs00"/>
      <sheetName val="2000-02"/>
      <sheetName val="2002 actual vs fmi"/>
      <sheetName val="Gráfico Precio 2002"/>
      <sheetName val="Cuadro Resumen 2000-01"/>
      <sheetName val="Cuadro Resumen 02-03 FMIvsActua"/>
      <sheetName val="Cuadro Resumen 02-03"/>
      <sheetName val="OEC Revision 2002"/>
      <sheetName val="Resumen Supuestos 2002"/>
      <sheetName val="ResumenFinal2002"/>
      <sheetName val="2003 2004"/>
      <sheetName val="GráficoPrecio2002"/>
      <sheetName val="ASIG"/>
      <sheetName val="Crec ASIG"/>
      <sheetName val="Crec"/>
      <sheetName val="P ca"/>
      <sheetName val="P po"/>
      <sheetName val="SGP 2003"/>
      <sheetName val="PERIODO"/>
      <sheetName val="2003 N"/>
      <sheetName val="03."/>
      <sheetName val="03"/>
      <sheetName val="SGP 03"/>
      <sheetName val="EF_SAL"/>
      <sheetName val="01-03"/>
      <sheetName val="POBLACIÓN"/>
      <sheetName val="03-06"/>
      <sheetName val="D8_MS"/>
      <sheetName val="D8_1_Bajo"/>
      <sheetName val="20 Magdalena"/>
      <sheetName val="proyecINGRESOS99"/>
      <sheetName val="proyecINGRESOS99 (det)"/>
      <sheetName val="proyecINGRESOS99 _det_"/>
      <sheetName val="prese"/>
      <sheetName val="MOD"/>
      <sheetName val="BCol"/>
      <sheetName val="INI98"/>
      <sheetName val="Recorte"/>
      <sheetName val="Basico"/>
      <sheetName val="Solicitudes Filtradas"/>
      <sheetName val="APOR.LEY21-2000 Y 2001"/>
      <sheetName val="ART.86 LEY 30-92"/>
      <sheetName val="JUNTA CENT.CONTAD. 2000 Y 2001"/>
      <sheetName val="CALCULO LEY 21 1982 =&gt; 1998 "/>
      <sheetName val="CALCULO LEY 21 DE 1982 =&gt; 1999"/>
      <sheetName val="ART.87 LEY 30 1992"/>
      <sheetName val="NORMAS LEGALES"/>
      <sheetName val="JUSTIFICACION DIFERENCIAS"/>
      <sheetName val="GASTOS (2)"/>
      <sheetName val="APOR.LEY21"/>
      <sheetName val="JUNTA CENTRAL DE CONTADORES"/>
      <sheetName val="pricing"/>
      <sheetName val="comparativo bonos"/>
      <sheetName val="financ noticias"/>
      <sheetName val="EMBI"/>
      <sheetName val="peru_12"/>
      <sheetName val="grafs"/>
      <sheetName val="spreads bonos Col"/>
      <sheetName val="perfil sep"/>
      <sheetName val="emision bonos"/>
      <sheetName val="calendario"/>
      <sheetName val="2003"/>
      <sheetName val="2002"/>
      <sheetName val="perfil"/>
      <sheetName val="perfil (2)"/>
      <sheetName val="propuestas bancos"/>
      <sheetName val="LEAME"/>
      <sheetName val="INFORMACION"/>
      <sheetName val="SALDOS"/>
      <sheetName val="OEC - FIN"/>
      <sheetName val="VALIDACION BR"/>
      <sheetName val="cua2castigo"/>
      <sheetName val="CUA1-3"/>
      <sheetName val="TOTAL FUN"/>
      <sheetName val="NACION FUN"/>
      <sheetName val="PROPIOS FUN"/>
      <sheetName val="OCP"/>
      <sheetName val="TRANST"/>
      <sheetName val="notas"/>
      <sheetName val="TRANSN"/>
      <sheetName val="TRANSP"/>
      <sheetName val="GGT"/>
      <sheetName val="GGN"/>
      <sheetName val="GGP"/>
      <sheetName val="GPT"/>
      <sheetName val="GPN"/>
      <sheetName val="GPP"/>
      <sheetName val="ppry89aFEB"/>
      <sheetName val="CUA1_3"/>
      <sheetName val="LOTERIAS"/>
      <sheetName val="94-03 Mil Corr "/>
      <sheetName val="edu_sal_agua_milcte"/>
      <sheetName val="Educación"/>
      <sheetName val="Agua"/>
      <sheetName val="94_03 Mil Corr "/>
      <sheetName val="BDSOCIAL"/>
      <sheetName val="ICBF"/>
      <sheetName val="SENA"/>
      <sheetName val="SENA2%YPORTAF"/>
      <sheetName val="REZAGOS"/>
      <sheetName val="ICBF3%"/>
      <sheetName val="SENA2%"/>
      <sheetName val="ID"/>
      <sheetName val="GT BM"/>
      <sheetName val="MODELO DE GASOLINA"/>
      <sheetName val="MODELO DE TRANSF.IMPUESTOS"/>
      <sheetName val="SUPUESTOS BASICOS"/>
      <sheetName val="OPE DOLARES"/>
      <sheetName val="OPE PESOS"/>
      <sheetName val="OPE TOTALES"/>
      <sheetName val="Supuestos Macro"/>
      <sheetName val="Volumenes"/>
      <sheetName val="Precios"/>
      <sheetName val="OPEC Pesos y US$"/>
      <sheetName val="OPEC Pesos + US$"/>
      <sheetName val="Consolidado Diego"/>
      <sheetName val="CAJA MENSUAL PESOS"/>
      <sheetName val="CAJA MENSUAL DOLARES"/>
      <sheetName val="OPE CAJA PESOS"/>
      <sheetName val="OPE CAJA DOLARES"/>
      <sheetName val="OPE CAJA TOTAL"/>
      <sheetName val="FINANCIAMIENTO "/>
      <sheetName val="RESUMENES"/>
      <sheetName val="INVERSIONES "/>
      <sheetName val="MODELO DE REGALÍAS"/>
      <sheetName val="MODELO DE TRANSF_IMPUESTOS"/>
      <sheetName val="CODE LIST"/>
      <sheetName val="Seguimiento CSF"/>
      <sheetName val="Seguim. SSF"/>
      <sheetName val="Seguimiento SSF"/>
      <sheetName val="Resumen OPEF"/>
      <sheetName val="Reporte OPEF"/>
      <sheetName val="Resumen MES OPEF"/>
      <sheetName val="Confis Marzo 7-97"/>
      <sheetName val="Reclasificación"/>
      <sheetName val="Historia desembolsos"/>
      <sheetName val="Contingencias 1997"/>
      <sheetName val="Formato FMI"/>
      <sheetName val="Elasticidad"/>
      <sheetName val="Que pasaría si...."/>
      <sheetName val="P+D pagos"/>
      <sheetName val="P+D ingresos"/>
      <sheetName val="Dolares ingresos"/>
      <sheetName val="Pesos ingresos"/>
      <sheetName val="Dolares pagos"/>
      <sheetName val="Pesos pagos"/>
      <sheetName val="Seguimiento pagos"/>
      <sheetName val="Seguimiento ingresos"/>
      <sheetName val="Seguimiento Flujo"/>
      <sheetName val="Seguimiento Transferencias"/>
      <sheetName val="Reporte de Pagos"/>
      <sheetName val="Reporte Vicetecnico"/>
      <sheetName val="inversión"/>
      <sheetName val="Calculo TC"/>
      <sheetName val="Gráfico TC"/>
      <sheetName val="Ejercicio Portafolio"/>
      <sheetName val="Rend. financieros"/>
      <sheetName val="Contingencias"/>
      <sheetName val="Resumen TES Convenidas"/>
      <sheetName val="TES Convenidas"/>
      <sheetName val="Comparación Tributarios"/>
      <sheetName val="Comparación Servicio Deuda"/>
      <sheetName val="Ahorro TES"/>
      <sheetName val="Flujo Tesorería"/>
      <sheetName val="P_D ingresos"/>
      <sheetName val="EPS"/>
      <sheetName val="IPM"/>
      <sheetName val="Histórico Predial"/>
      <sheetName val="SitaCat"/>
      <sheetName val="MADRE"/>
      <sheetName val="RecTot"/>
      <sheetName val="Dpto"/>
      <sheetName val=" "/>
      <sheetName val="TarEfec"/>
      <sheetName val="VarCat"/>
      <sheetName val="CatPreTot"/>
      <sheetName val="Reten social"/>
      <sheetName val="Admin"/>
      <sheetName val="Prof"/>
      <sheetName val="Coord"/>
      <sheetName val="Sup-Tec"/>
      <sheetName val="Otros"/>
      <sheetName val="Conven"/>
      <sheetName val="Pr 2003"/>
      <sheetName val="Prest"/>
      <sheetName val="Estadist"/>
      <sheetName val="EP y CdeA"/>
      <sheetName val="Trab Of"/>
      <sheetName val="Costo"/>
      <sheetName val="i"/>
      <sheetName val="Dinam inic"/>
      <sheetName val="modific"/>
      <sheetName val="RESUMENV"/>
      <sheetName val="VIGP"/>
      <sheetName val="RESUMENCXP"/>
      <sheetName val="PROPIOSCXP"/>
      <sheetName val="NACIONCXP"/>
      <sheetName val="RESUMENR"/>
      <sheetName val="PROPIOSR"/>
      <sheetName val="NACIONR"/>
      <sheetName val="BDGOBLOCAL"/>
      <sheetName val="BDEMPLOCAL"/>
      <sheetName val="RESUMENLG"/>
      <sheetName val="RESUMENLE"/>
      <sheetName val="Resumen x Entidades"/>
      <sheetName val="FMI DEPARTAMENTOS"/>
      <sheetName val=" FMI MUNICIPIOS"/>
      <sheetName val="FMI FNR"/>
      <sheetName val="FMI EMPRESAS"/>
      <sheetName val="MUNICIPIOS"/>
      <sheetName val="DEPARTAM"/>
      <sheetName val="LICORERA"/>
      <sheetName val="EMPTERRI"/>
      <sheetName val="FNR"/>
      <sheetName val="EJEC. REGALIAS"/>
      <sheetName val="REZAGO FNR"/>
      <sheetName val="DEUDA FLOTANTE-FNR"/>
      <sheetName val="FNR-PROYECCIONES"/>
      <sheetName val="FNR-LEY 756"/>
      <sheetName val="VERIFICACION NETEO2"/>
      <sheetName val="SISTEMA GRAL.PART."/>
      <sheetName val="COMPARATIVO FMI-PF"/>
      <sheetName val="COMPARATIVO FMI-PF $MM"/>
      <sheetName val="FNR-PROYECCIONES MFMP"/>
      <sheetName val="ModDeuda"/>
      <sheetName val="PROY. REGALIAS"/>
      <sheetName val="DPTOS"/>
      <sheetName val="MPIOS"/>
      <sheetName val="EJCLOTERIA"/>
      <sheetName val="EJLICOR"/>
      <sheetName val="EEPP"/>
      <sheetName val="Prepag deud Faep art133 ley633"/>
      <sheetName val="DF FNR (C. Zambrano)"/>
      <sheetName val="FNR Dic 5 (C.Zam)"/>
      <sheetName val="FNR Dic 13-02 (C.Zam)"/>
      <sheetName val="FNR Dic 18-02(C.Zam)"/>
      <sheetName val="FNR Dic 20-02(C.Zam)"/>
      <sheetName val="DEUDA FLOTANTE-FNR SIN FAEP"/>
      <sheetName val="DEUDA FLOTANTE-INV."/>
      <sheetName val=" FAEP Mensual "/>
      <sheetName val="DEUDA FLOTANTE-INV. sin faep"/>
      <sheetName val="cuadros"/>
      <sheetName val="faep (2)"/>
      <sheetName val="DEUDA FLOTANTE fnr"/>
      <sheetName val="FNR reducc"/>
      <sheetName val="FMI redu2)"/>
      <sheetName val="EJECUCION FAEP"/>
      <sheetName val="RESUMEN FMI DEPARTAMENTOS"/>
      <sheetName val="RESUMEN FMI MUNICIPIOS"/>
      <sheetName val="RESUMEN FMI FNR"/>
      <sheetName val="fn version1"/>
      <sheetName val="CUADRO No 4"/>
      <sheetName val="BASE 2006 - 2012"/>
      <sheetName val="PREANT1"/>
      <sheetName val="LIQUI-TRANSF"/>
      <sheetName val="LIQUI_TRANSF"/>
      <sheetName val="INDICADDIST"/>
      <sheetName val="DISTRIBVTAS"/>
      <sheetName val="PROVYOTF"/>
      <sheetName val="MFISICA"/>
      <sheetName val="Inv"/>
      <sheetName val="O&amp;A"/>
      <sheetName val="calendar"/>
      <sheetName val="WS CLEAN"/>
      <sheetName val="RICS NUEVA HOJA DIARIA"/>
      <sheetName val="HOJA DIARIA NUEVA"/>
      <sheetName val="Gasolina de temporada"/>
      <sheetName val="Current"/>
      <sheetName val="cuadro7"/>
      <sheetName val="PLANOJUL13"/>
      <sheetName val="ingresos (Uribe)"/>
      <sheetName val="gastos (Uribe)"/>
      <sheetName val="cambios déficit"/>
      <sheetName val="DNP Vs proyec"/>
      <sheetName val="ZARATE"/>
      <sheetName val="SGP"/>
      <sheetName val="detalle transf modgobie"/>
      <sheetName val="FONDOS ESPECIALES ARREGLADA"/>
      <sheetName val="RECLASIF. DEUDA"/>
      <sheetName val="Validador deuda"/>
      <sheetName val="Pensiones Funcional Nación"/>
      <sheetName val="NACION PENSIONES"/>
      <sheetName val="DNP Vs proyec (mar 10)"/>
      <sheetName val="ESCENARIOS "/>
      <sheetName val="resumen (escen 10 mar)"/>
      <sheetName val="FUNCIONAMIENTO 1 (mar 10)"/>
      <sheetName val="INVERSION 1 (mar 10)"/>
      <sheetName val="TOTAL 1 (mar 10)"/>
      <sheetName val="FUNCIONAMIENTO 2 (mar 10)"/>
      <sheetName val="INVERSION 2 (mar 10)"/>
      <sheetName val="TOTAL 2 (mar 10)"/>
      <sheetName val="DEC TOMADAS (mar 10)"/>
      <sheetName val="DEC TRAMITE (2) (mar 10)"/>
      <sheetName val="GNC CONFIS  vs mar 10"/>
      <sheetName val="OPERTESO"/>
      <sheetName val="por Cuenta"/>
      <sheetName val="OPERTESO (DGPPN)"/>
      <sheetName val="REZAGOactual"/>
      <sheetName val="transf pensionesConfis marzo 3"/>
      <sheetName val="perdidasnac"/>
      <sheetName val="fosyga"/>
      <sheetName val="res nación postRuedaPrens"/>
      <sheetName val="res nación postRuedaPrens (2)"/>
      <sheetName val="Bucaramanga"/>
      <sheetName val="Bogotá"/>
      <sheetName val="Cundinamarca"/>
      <sheetName val="Caldas"/>
      <sheetName val="Cali"/>
      <sheetName val="Manizales"/>
      <sheetName val="Medellin"/>
      <sheetName val="Risaralda"/>
      <sheetName val="Todas"/>
      <sheetName val="Cuadro SAlida 2002"/>
      <sheetName val="Fosit Bogotá 2001"/>
      <sheetName val="Fosit 2001"/>
      <sheetName val="Salida Bogotá 2001 - 2002"/>
      <sheetName val="dtfcol92-96"/>
      <sheetName val="SEMOC"/>
      <sheetName val="1"/>
      <sheetName val="2"/>
      <sheetName val="3"/>
      <sheetName val="Cuadros Grales"/>
      <sheetName val="Base"/>
      <sheetName val="Pob afro"/>
      <sheetName val="Pobla"/>
      <sheetName val="Matrícula"/>
      <sheetName val="Mat afro"/>
      <sheetName val="Matric"/>
      <sheetName val="Icfes afro"/>
      <sheetName val="Icfes oficial 03 afro"/>
      <sheetName val="Acu y Alc"/>
      <sheetName val="Acu y Alc Afro"/>
      <sheetName val="AcyAl"/>
      <sheetName val="Salud Afro 1"/>
      <sheetName val="Sal Afro 2"/>
      <sheetName val="Sal"/>
      <sheetName val="Sal1"/>
      <sheetName val="TD Sal"/>
      <sheetName val="Salidas"/>
      <sheetName val="Gráfico4"/>
      <sheetName val="Gráfico5"/>
      <sheetName val="Gráfico6"/>
      <sheetName val="Gráfico7"/>
      <sheetName val="Gráfico8"/>
      <sheetName val="Gráfico9"/>
      <sheetName val="Gráfico10"/>
      <sheetName val="Gráfico11"/>
      <sheetName val="Gráfico12"/>
      <sheetName val="Gráfico13"/>
      <sheetName val="Gráfico14"/>
      <sheetName val="Gráfico15"/>
      <sheetName val="Gráfico16"/>
      <sheetName val="Gráfico17"/>
      <sheetName val="Gráfico18"/>
      <sheetName val="Dat Sal"/>
      <sheetName val="due dilligence"/>
      <sheetName val="Ingresos00"/>
      <sheetName val="Pagos00"/>
      <sheetName val="Financiamiento00"/>
      <sheetName val="opetesorer"/>
      <sheetName val="CAIDAINGRESOS"/>
      <sheetName val="caidaTRAS.TERRIT"/>
      <sheetName val="variacionapropiacion"/>
      <sheetName val="METAPAGOS.REZAGO(sincambio)"/>
      <sheetName val="REZAGO CON Y SIN ESPACIO"/>
      <sheetName val="REZAGO CON ESPACIO FISCAL(FMI)"/>
      <sheetName val="REZAGO CON ESPACIO FISCAL(F (2)"/>
      <sheetName val="REZAGO CON ESPACIO FISCAL (2)"/>
      <sheetName val="REZAGO CON ESPACIO FISCAL 4813"/>
      <sheetName val="REZAGO CON ESPACIO FISCAL M-25"/>
      <sheetName val="ESCENA(CON ESPACIO)"/>
      <sheetName val="ESCENA(CON Y SIN ESPACIO)"/>
      <sheetName val="ESCENARIOS(BASICO)"/>
      <sheetName val="DETALLE-DEUDA"/>
      <sheetName val="ESCENARIOS(BASICO) (2)"/>
      <sheetName val="DETALLE_DEUDA"/>
      <sheetName val="ISS"/>
      <sheetName val="MAGI"/>
      <sheetName val="CAJANAL"/>
      <sheetName val="CAPRECOM"/>
      <sheetName val="FSP"/>
      <sheetName val="totaleses"/>
      <sheetName val="luiscarlosgalan"/>
      <sheetName val="JOSEPADILLA"/>
      <sheetName val="FRANCISCODEPAULA"/>
      <sheetName val="RAFAELURIBE"/>
      <sheetName val="RITAARANGO"/>
      <sheetName val="ANTONINARIÑO"/>
      <sheetName val="POLICARPASALAVARIETA"/>
      <sheetName val="O.Enti"/>
      <sheetName val="FM"/>
      <sheetName val="FN"/>
      <sheetName val="PN"/>
      <sheetName val="CASUB"/>
      <sheetName val="CON"/>
      <sheetName val="SEG MENSUAL 2003"/>
      <sheetName val="Tasa de Cambio"/>
      <sheetName val="nombres"/>
      <sheetName val="Base Precios"/>
      <sheetName val="Producción Pto"/>
      <sheetName val="Producción"/>
      <sheetName val="PRDC. NAL. DE CRUDOS"/>
      <sheetName val="BAL.VOL.CRUDO PAÍS"/>
      <sheetName val="BAL.VOL.CRUDO ECP"/>
      <sheetName val="COMERCIAL (KBD)"/>
      <sheetName val="COMERCIAL JUNIO presse(US$  BL)"/>
      <sheetName val="COMERCIAL JUNIO (MUS$)"/>
      <sheetName val="INGR. MILLARDOS"/>
      <sheetName val="VOLUMENESVTASNLES(P)"/>
      <sheetName val="preciosREGUVTASNLES (Q)"/>
      <sheetName val="ingresosregulado"/>
      <sheetName val="transporteejecutado"/>
      <sheetName val="OTROS INGRESOS"/>
      <sheetName val="ingrsos gas 2"/>
      <sheetName val="COMPRAS CRUDOS Y PRODUCTOS"/>
      <sheetName val="COMPRA GAS"/>
      <sheetName val="balance vol. gas"/>
      <sheetName val="bolsaANTIGUA"/>
      <sheetName val="IGBC"/>
      <sheetName val="REZAGO  PF"/>
      <sheetName val="REZAGO anterior"/>
      <sheetName val="REZAGOantes de carta 105"/>
      <sheetName val="CONTRALORIA"/>
      <sheetName val="TOTAL UNIVERSIDADES"/>
      <sheetName val="REP_EPG034_EjecucionPresupu (2"/>
      <sheetName val="PRY 2020 NACION FUNC"/>
      <sheetName val="Eje Transf"/>
      <sheetName val="BASE ACTUAL"/>
      <sheetName val="TD-AMC (Sector)"/>
      <sheetName val="TD-AMC (Agregado)"/>
      <sheetName val="TD-Entidad (Agregado)"/>
      <sheetName val="TD-Entidad (Desagregado)"/>
      <sheetName val="TD-Entidad (17-18)"/>
      <sheetName val="Historicos"/>
      <sheetName val="Historico-Variaciones"/>
      <sheetName val="TOTAL SPPS"/>
      <sheetName val="AGRO"/>
      <sheetName val="CULTURA"/>
      <sheetName val="DEFENSA"/>
      <sheetName val="DEPORTE"/>
      <sheetName val="EDUCACION"/>
      <sheetName val="EMPLEO"/>
      <sheetName val="HACIENDA"/>
      <sheetName val="INCLUSION"/>
      <sheetName val="ORGANISMOS"/>
      <sheetName val="PRESIDENCIA"/>
      <sheetName val="REGISTRADURIA"/>
      <sheetName val="TRABAJO"/>
      <sheetName val="Adicion17-Carta1"/>
      <sheetName val="TopesPresupuestales"/>
      <sheetName val="AntePL18"/>
      <sheetName val="Rest Tierras"/>
      <sheetName val="MinCultura"/>
      <sheetName val="Antrop e Hist"/>
      <sheetName val="Archivo Gral"/>
      <sheetName val="Caro y Cuervo"/>
      <sheetName val="Caja Militar"/>
      <sheetName val="Caja Policia"/>
      <sheetName val="Club Militar"/>
      <sheetName val="Hospital Militar"/>
      <sheetName val="Coldeportes"/>
      <sheetName val="MinEducacion"/>
      <sheetName val="INCI"/>
      <sheetName val="INSOR"/>
      <sheetName val="Int Cesar"/>
      <sheetName val="Int San Andres"/>
      <sheetName val="Int Simon Rodrig"/>
      <sheetName val="Int Tolimense"/>
      <sheetName val="Tecnico Central"/>
      <sheetName val="ESAP"/>
      <sheetName val="UGPP"/>
      <sheetName val="DPS"/>
      <sheetName val="Unidad Victimas"/>
      <sheetName val="Centro Memoria"/>
      <sheetName val="Defensoria"/>
      <sheetName val="Procuraduria"/>
      <sheetName val="Inst Estudios"/>
      <sheetName val="Reintegracion"/>
      <sheetName val="Registraduria Nal"/>
      <sheetName val="F Registraduria"/>
      <sheetName val="CNE"/>
      <sheetName val="MinSalud + Dir Fondos"/>
      <sheetName val="MinSalud"/>
      <sheetName val="Dir Admon Fondos"/>
      <sheetName val="Dermatologico"/>
      <sheetName val="F Congreso"/>
      <sheetName val="F Estupefacientes"/>
      <sheetName val="F Ferrocarriles"/>
      <sheetName val="INS"/>
      <sheetName val="Inst Cancerolo"/>
      <sheetName val="Invima"/>
      <sheetName val="Sanat - Agua"/>
      <sheetName val="Sanat - Contratacion"/>
      <sheetName val="SuperSalud"/>
      <sheetName val="MinTrabajo"/>
      <sheetName val="Org Solidarias"/>
      <sheetName val="Serv Empleo"/>
      <sheetName val="SuperSubsidio"/>
      <sheetName val="TOTAL UNIVERSIDADES (2)"/>
      <sheetName val="Distribución"/>
      <sheetName val="Distribución (2)"/>
      <sheetName val="Distribución (3)"/>
      <sheetName val="Distribución (4)"/>
      <sheetName val="Distribución (5)"/>
      <sheetName val="UP2017"/>
      <sheetName val="TD"/>
      <sheetName val="PROYECTO 2017"/>
      <sheetName val="Base 2014-2016"/>
      <sheetName val="Vigencia"/>
      <sheetName val="C x P"/>
      <sheetName val="PAE  UV"/>
      <sheetName val="PAE "/>
      <sheetName val="F&amp;U MEN-SGP"/>
      <sheetName val="ACUERDO FECODE"/>
      <sheetName val="ICETEX"/>
      <sheetName val="SGP 2006-2018"/>
      <sheetName val="2% END"/>
      <sheetName val="AP.NAC (28-06-2017) "/>
      <sheetName val="PARA INGRESOS"/>
      <sheetName val="INGRESOS-EDUCACION"/>
      <sheetName val="INGRESOS-CULTURA"/>
      <sheetName val="PARA INGRESOS (2)"/>
      <sheetName val="Indígenas"/>
      <sheetName val="Indígenas (OPT)"/>
      <sheetName val="Afrodescendientes"/>
      <sheetName val="Afrodescendientes (OPT)"/>
      <sheetName val="Médicos Ley 100"/>
      <sheetName val="Médicos Ley 100 (OPT)"/>
      <sheetName val="Rrom"/>
      <sheetName val="Rrom (OPT)"/>
      <sheetName val="Discapacitados"/>
      <sheetName val="Víctimas"/>
      <sheetName val="Víctimas (OPT)"/>
      <sheetName val="Mejores Bachilleres"/>
      <sheetName val="Saber PRO Nacional"/>
      <sheetName val="Saber PRO Internacional"/>
      <sheetName val="Excelencia Docente"/>
      <sheetName val="Excelencia Docente (OPT)"/>
      <sheetName val="Condonación Saber Pro 100%"/>
      <sheetName val="Subsidio Sostenimiento"/>
      <sheetName val="Condonación 25% grad."/>
      <sheetName val="CALCULO SUBSIDIO TASA 2018"/>
      <sheetName val="0-Recursos-ICETEX"/>
      <sheetName val="PROGR. GASTOS MEN"/>
      <sheetName val="MEN A 31 DIC. 2013"/>
      <sheetName val="MEN - ENERO A 30 DE ABRIL 2014"/>
      <sheetName val="PLANTA MEN A PRECIOS 2014"/>
      <sheetName val="func real"/>
      <sheetName val="AP.NAC (2.44%)(09-05-14) "/>
      <sheetName val="ARTICULO 87 (09-05-14)"/>
      <sheetName val="Fondos Esp. y Rent. Parafisc."/>
      <sheetName val="RiskSim"/>
      <sheetName val="COMBINADO BASE + VF"/>
      <sheetName val="BASE INICIAL"/>
      <sheetName val="REVISION GPmS"/>
      <sheetName val="MGMP- FOMAG 2018-2022"/>
      <sheetName val="NECESIDADES MEN"/>
      <sheetName val="Cálculo aportes FOMAG 2018-2022"/>
      <sheetName val="Balance SGP Edu"/>
      <sheetName val="ProyenómpensaFOMAG"/>
      <sheetName val="Inversiónmen"/>
      <sheetName val="ICETEX-2019 ajustado UV"/>
      <sheetName val="FOMAG"/>
      <sheetName val="Distribución aportes"/>
      <sheetName val="FOMAGajustada"/>
      <sheetName val="Presupuesto 2017"/>
      <sheetName val="CON 7.77%"/>
      <sheetName val="CON 6.5%"/>
      <sheetName val="ENERO 2019"/>
      <sheetName val="tabla"/>
      <sheetName val="censo"/>
      <sheetName val="CED 062"/>
      <sheetName val="madres catolicas"/>
      <sheetName val="ANJOSU"/>
      <sheetName val="retiros 2012"/>
      <sheetName val="temporal"/>
      <sheetName val="nueva granada"/>
      <sheetName val="CASTILLO LA ALBORAYA"/>
      <sheetName val="SAN GABRIEL"/>
      <sheetName val="INEDIFI"/>
      <sheetName val="san vicente de paul"/>
      <sheetName val="pestalozzi"/>
      <sheetName val="experiencias"/>
      <sheetName val="tecnico de comercio"/>
      <sheetName val="eduardo santos"/>
      <sheetName val="cañahuate"/>
      <sheetName val="las flores"/>
      <sheetName val="san salvador"/>
      <sheetName val="santa magdalena sofia"/>
      <sheetName val="pies descalzos"/>
      <sheetName val="LOS LAURELES "/>
      <sheetName val="Hoja1 (3)"/>
      <sheetName val="bd"/>
      <sheetName val="mejora"/>
      <sheetName val="planta"/>
      <sheetName val="ENE- AGOS CON EJECUCIÓN"/>
      <sheetName val="SEP - DIC CON PROYECCIÓN"/>
      <sheetName val="PROYECCION HE REAL"/>
      <sheetName val="PROYECCION HE EJERCICIO"/>
      <sheetName val="Proyeccion final"/>
      <sheetName val="PROYECCION HE EJERCICIO (2)"/>
      <sheetName val="IED DEL CARIBE"/>
      <sheetName val="LAS NUBES"/>
      <sheetName val="CEB 103"/>
      <sheetName val="hilda"/>
      <sheetName val="G-diario"/>
      <sheetName val="Andrés"/>
      <sheetName val=" DIA94-98"/>
      <sheetName val="TCN"/>
      <sheetName val="volatilidad"/>
      <sheetName val="ITCR base 94"/>
      <sheetName val="ITCR-prom"/>
      <sheetName val="ITCR-fin"/>
      <sheetName val="TCNMEN"/>
      <sheetName val="ITCR-resumen"/>
      <sheetName val="FINMENS"/>
      <sheetName val="PROMENS"/>
      <sheetName val="ITCR"/>
      <sheetName val="Hoja 1"/>
      <sheetName val="RESUMEN DEFICIT"/>
      <sheetName val="PROPUESTA EXTINCION DE DOMINIO"/>
      <sheetName val="ESCRIBIENTES"/>
      <sheetName val="GLOBAL CARGOS DESCONGESTION"/>
      <sheetName val="JOSE I. DE MARQUEZ"/>
      <sheetName val="PROYCARGOS2002"/>
      <sheetName val="PROYCARGOS2001"/>
      <sheetName val="UNIDAD 08"/>
      <sheetName val="CONSOLIDADO 08"/>
      <sheetName val="Unidad082002"/>
      <sheetName val="Tabla Otra 1999"/>
      <sheetName val="Tabla Otra 2000"/>
      <sheetName val="Interna 2000"/>
      <sheetName val="Otra Deuda Interna"/>
      <sheetName val="Base Saldo"/>
      <sheetName val="Tabla Saldo 99"/>
      <sheetName val="Tabla Col 99"/>
      <sheetName val="Tabla Col 00"/>
      <sheetName val="FN 99"/>
      <sheetName val="FN 00"/>
      <sheetName val="FN 01"/>
      <sheetName val="FN 02"/>
      <sheetName val="FN 03"/>
      <sheetName val="FN 04"/>
      <sheetName val="FN 05"/>
      <sheetName val="FN 06"/>
      <sheetName val="FN 07"/>
      <sheetName val="XPA90"/>
      <sheetName val="TASAS"/>
      <sheetName val="DIARIO"/>
      <sheetName val="ITCR FIN DE"/>
      <sheetName val="GRAFICO ITCR (IPP)"/>
      <sheetName val="GRAFICO ITCR (IPC)"/>
      <sheetName val="ITCRIPC(NT)"/>
      <sheetName val="ITCRIPP(NT)"/>
      <sheetName val="EST. IPM - IPC"/>
      <sheetName val="grfipc"/>
      <sheetName val="ITCRIPP(T)"/>
      <sheetName val="ITCRIPC(T)"/>
      <sheetName val="revista"/>
      <sheetName val="ITCRFMI"/>
      <sheetName val="ITCR(TR-NTR)"/>
      <sheetName val="RESULTADOS"/>
      <sheetName val="GRAFICO ITCR"/>
      <sheetName val="Recuperado_Hoja1 (6)"/>
      <sheetName val="Bquilla"/>
      <sheetName val="Riohacha"/>
      <sheetName val="Maicao"/>
      <sheetName val="Sta Marta"/>
      <sheetName val="San Andres"/>
      <sheetName val="REGIONAL"/>
      <sheetName val="DIRECTIVOS"/>
      <sheetName val="Costo planta actual 2013 1"/>
      <sheetName val="Actual 2013 copia"/>
      <sheetName val="Actual 2013 copia Unit"/>
      <sheetName val="AJUSTES PLANTA"/>
      <sheetName val="COSTOS CONSOLIDADO"/>
      <sheetName val="ACTUAL Q SIGUE"/>
      <sheetName val="NEW FEBRERO 14"/>
      <sheetName val="NEW JULIO 14"/>
      <sheetName val="NEW NOVIEMBRE 14"/>
      <sheetName val="Comparativo 2014 (Gradual)"/>
      <sheetName val="Resumen Planta por concepto "/>
      <sheetName val="Planta 2013 Ana C"/>
      <sheetName val="RESUMEN PLANTA"/>
      <sheetName val="PLANTA FGN (CARGOS VARIABLES)"/>
      <sheetName val="PARAMETROS"/>
      <sheetName val="CARGOS CTI"/>
      <sheetName val="Hoja8"/>
      <sheetName val="ESCENARIOS NUEVOS CARGOS 15-16"/>
      <sheetName val="2016 5%"/>
      <sheetName val="Costo 18 sept."/>
      <sheetName val="PLANTA Actual (22mil)+Nuevos "/>
      <sheetName val="PLANTA FGN (nuevos 1371) 2014"/>
      <sheetName val="PLANTA FGN (26.601 CARGOS)"/>
      <sheetName val="PLANTA FGN (960 CARGOS)"/>
      <sheetName val="PLANTA FGN (2015_27.063)"/>
      <sheetName val="PLANTA FGN (1275 CARGOS)"/>
      <sheetName val="COSTO BONIFICACIONES (2014-18) "/>
      <sheetName val="PASAN 2015"/>
      <sheetName val="NEW FEBRERO 15 (2)"/>
      <sheetName val="NEW FEBRERO 2015"/>
      <sheetName val="NEW 2015 JUNIO "/>
      <sheetName val="2015 (12 MESES)"/>
      <sheetName val="PASAN 2016"/>
      <sheetName val="NEW 2016 "/>
      <sheetName val="NEW NOV 2016"/>
      <sheetName val="2016 (12 meses)"/>
      <sheetName val="Comprobación 2014"/>
      <sheetName val="TODOS LOS CARGOS con ajustes"/>
      <sheetName val="PLANTA 2017"/>
      <sheetName val="PLANTA 2018"/>
      <sheetName val="BONIFICACIONES (2014-2018)"/>
      <sheetName val="Gastos Generales"/>
      <sheetName val="Planta 22608 Cargos Pl1058"/>
      <sheetName val="Hoja7"/>
      <sheetName val="Cargos"/>
      <sheetName val="Indicadores inflación"/>
      <sheetName val="Gráficos"/>
      <sheetName val="Resumen gráficos"/>
      <sheetName val="devaluación"/>
      <sheetName val="Indicadores inflación IPC-08"/>
      <sheetName val="Componentes IPC-08"/>
      <sheetName val="Componentes IPC-98"/>
      <sheetName val="Help"/>
      <sheetName val="Cover page"/>
      <sheetName val="Level of government"/>
      <sheetName val="HF report_Stat I"/>
      <sheetName val="Statement I_Accrual"/>
      <sheetName val="Table1_A"/>
      <sheetName val="Table2_A"/>
      <sheetName val="Table3_A"/>
      <sheetName val="Table4_A"/>
      <sheetName val="Table5_A"/>
      <sheetName val="Table6_A"/>
      <sheetName val="Table6_A_additional"/>
      <sheetName val="Integrated Balance Sheet"/>
      <sheetName val="Resultados PGN"/>
      <sheetName val="HF report_Stat II"/>
      <sheetName val="Statement II_Cash"/>
      <sheetName val="Stat II_CGN"/>
      <sheetName val="Table1_C"/>
      <sheetName val="Table2_C"/>
      <sheetName val="Table3_C"/>
      <sheetName val="Table6_C"/>
      <sheetName val="Table6_C_additional"/>
      <sheetName val="HF report_Balance sheet"/>
      <sheetName val="Agregado"/>
      <sheetName val="1-AUTORIZACION"/>
      <sheetName val="011999"/>
      <sheetName val="021999"/>
      <sheetName val="031999"/>
      <sheetName val="041999"/>
      <sheetName val="011998"/>
      <sheetName val="021998"/>
      <sheetName val="031998"/>
      <sheetName val="041998"/>
      <sheetName val="IPC"/>
      <sheetName val="EMPALMES"/>
      <sheetName val="WPI"/>
      <sheetName val="Codes"/>
      <sheetName val="Compare"/>
      <sheetName val="Table1"/>
      <sheetName val="Table2"/>
      <sheetName val="Table3"/>
      <sheetName val="Table4"/>
      <sheetName val="Previous"/>
      <sheetName val="ControlSheet"/>
      <sheetName val="Weights"/>
      <sheetName val="Sheet1"/>
      <sheetName val="Sheet2"/>
      <sheetName val="Sheet3"/>
      <sheetName val="TRIBUTARIOS DIAN"/>
      <sheetName val="PAGOS"/>
      <sheetName val="REVISI METAS"/>
      <sheetName val="PAC-REAL"/>
      <sheetName val="GESTION DIAN"/>
      <sheetName val="MENSUAL DIAN"/>
      <sheetName val=" DESE PROGR. 2000(MENs)"/>
      <sheetName val="FN 00 "/>
      <sheetName val="INVERSION NO"/>
      <sheetName val="SERVICIO DEUDA EXTERNA NO"/>
      <sheetName val="SERVICIO DEUDA INTERNA NO"/>
      <sheetName val="ENDEUDAMIENTO NO"/>
      <sheetName val="Formato Largo NO"/>
      <sheetName val="Metas PAC NO"/>
      <sheetName val=" Cuadro Financiamiento NO"/>
      <sheetName val="deuda flotante NO"/>
      <sheetName val="inversión NO"/>
      <sheetName val="TES1 NO"/>
      <sheetName val="RENDIM.TESORERIA NO"/>
      <sheetName val="TRANSFERENCIAS NO"/>
      <sheetName val="Flujo de Trabajo"/>
      <sheetName val="Fondos $"/>
      <sheetName val="Fondos US"/>
      <sheetName val="Fondos $+US"/>
      <sheetName val="Proy con Carta"/>
      <sheetName val="Aprop Detalle x Sector"/>
      <sheetName val="Detalle Ppto 10-12 Vrs"/>
      <sheetName val="Detalle Ppto 10-12"/>
      <sheetName val="Detalle Ppto"/>
      <sheetName val="Detalle Ppto Valores"/>
      <sheetName val="LISTA"/>
      <sheetName val="PGN"/>
      <sheetName val="Sector 11-12"/>
      <sheetName val="Propios x Entidad"/>
      <sheetName val="Ppales Trans"/>
      <sheetName val="Resto Transf"/>
      <sheetName val="Plano 31 de Dic"/>
      <sheetName val="PGN Nacion-Propios"/>
      <sheetName val="PGN Sectorial"/>
      <sheetName val="PGN x Subsector"/>
      <sheetName val="Aplazamiento"/>
      <sheetName val="X Subsector"/>
      <sheetName val="X Subsector Tip Gas"/>
      <sheetName val="X Situacion"/>
      <sheetName val="DetallexSectorXEntidad"/>
      <sheetName val="Ministerios"/>
      <sheetName val="Asociados a Nomina"/>
      <sheetName val="Ejecucion"/>
      <sheetName val="Ppto Inicial"/>
      <sheetName val="Total 2011 x Entidad"/>
      <sheetName val="Propios"/>
      <sheetName val="SGP SECTOR"/>
      <sheetName val="DowJones"/>
      <sheetName val="IGBC empalmado"/>
      <sheetName val="Real (2)"/>
      <sheetName val="DATOSSEM"/>
      <sheetName val="C-TISEMA"/>
      <sheetName val="Margen"/>
      <sheetName val="TIMENSUAL"/>
      <sheetName val="DATOSMENS"/>
      <sheetName val="Real"/>
      <sheetName val="Ministro"/>
      <sheetName val="TBSSEM"/>
      <sheetName val="COLObancos"/>
      <sheetName val="Libor"/>
      <sheetName val="Entidades_Actual"/>
      <sheetName val="TD_Actual"/>
      <sheetName val="Entidades_Nuevo"/>
      <sheetName val="TD_Nuevo"/>
      <sheetName val="salida"/>
      <sheetName val="Gráfico básica"/>
      <sheetName val="cuadro6A"/>
      <sheetName val="1954 - 2005"/>
      <sheetName val="indicadores hdo"/>
      <sheetName val="CUADRO CONGRESO"/>
      <sheetName val="deuda priv amort. LP no financ."/>
      <sheetName val="amortizacion LEASING"/>
      <sheetName val="Detalle Prepagos"/>
      <sheetName val="RESUMEN GTE"/>
      <sheetName val="RESUM GTE % PIB"/>
      <sheetName val="SALIDA CON SUPUESTOS"/>
      <sheetName val="Resumen chequeo"/>
      <sheetName val="interés implícito"/>
      <sheetName val="cuadro ignacio"/>
      <sheetName val="EXTERNO US$"/>
      <sheetName val="ENCUESTAS"/>
      <sheetName val="titularización"/>
      <sheetName val="ORDEN"/>
      <sheetName val="TEMARIO"/>
      <sheetName val="Nomina (Detalle)"/>
      <sheetName val="RESUMEN NOMINA"/>
      <sheetName val="EjecucionPresupuesta2014"/>
      <sheetName val="PGN 2015-2026"/>
      <sheetName val="Costo Anual"/>
      <sheetName val="VI.1.2 - Nivelacion Vs Agencias"/>
      <sheetName val="IV.1 - IV.2 - E. Territoriales"/>
      <sheetName val="VI.1.1 - Aumento Salarial"/>
      <sheetName val="VI.2 - Prima Técnica"/>
      <sheetName val="VI.7 - Vacaciones"/>
      <sheetName val="Planta, Jornada y Personal"/>
      <sheetName val="I.1 - Laboralizacion Contratist"/>
      <sheetName val="III.2 - Prestacion Servicios"/>
      <sheetName val="Bienestar, Capacitacion y Estim"/>
      <sheetName val="VI.5 - Servicio Transp."/>
      <sheetName val="VI. 6 - Sub Transp Desplaz"/>
      <sheetName val="VI. 8.1 - Apoyo Educativo"/>
      <sheetName val="VI. 9 - Centro Formacion"/>
      <sheetName val="Sueldo Magistrados 2005"/>
      <sheetName val="Sueldo Magistrados 2004"/>
      <sheetName val="Sueldo Magistrados 2003"/>
      <sheetName val="Sueldo Magistrados 2002"/>
      <sheetName val="Sueldo Magistrados 2001"/>
      <sheetName val="Sueldo Magistrados 2000"/>
      <sheetName val="Sueldo Magistrados 1999"/>
      <sheetName val="Sueldo Magistrados 2006"/>
      <sheetName val="Sueldo Magistrados 2007"/>
      <sheetName val="Sueldo Magistrados 2008"/>
      <sheetName val="Sueldo Magistrados 2009"/>
      <sheetName val="ACOGIDOS 02 Y 08"/>
      <sheetName val="ACOGIDOS UE08"/>
      <sheetName val="Grados Dec 724 - 2009 DEAJ"/>
      <sheetName val="Grados Dec 722 - 2009 No Acogid"/>
      <sheetName val="Grados Decreto 723 - 2009"/>
      <sheetName val="SUELDO 2009"/>
      <sheetName val="BASEvf"/>
      <sheetName val="BASEds"/>
      <sheetName val="Combust"/>
      <sheetName val="Combust02CON"/>
      <sheetName val="Combust02DEAJ"/>
      <sheetName val="SerPúb"/>
      <sheetName val="SerPúb02CON"/>
      <sheetName val="SerPúb02DEAJ"/>
      <sheetName val="ViatGast"/>
      <sheetName val="CompEquip02CON"/>
      <sheetName val="CompEquip02DEAJ"/>
      <sheetName val="MatSum02CON"/>
      <sheetName val="MatSum02DEAJ"/>
      <sheetName val="MatSum03"/>
      <sheetName val="MatSum04"/>
      <sheetName val="MatSum05"/>
      <sheetName val="Mant02CON"/>
      <sheetName val="Mant02DEAJ"/>
      <sheetName val="Mant03"/>
      <sheetName val="Mant04"/>
      <sheetName val="Mant05"/>
      <sheetName val="Arrend02"/>
      <sheetName val="Arrend03"/>
      <sheetName val="Arrend04"/>
      <sheetName val="Arrend05"/>
      <sheetName val="ImprPubl02CON"/>
      <sheetName val="ImprPubl02DEAJ"/>
      <sheetName val="ImprPubl03"/>
      <sheetName val="ImprPubl04"/>
      <sheetName val="ImprPubl05"/>
      <sheetName val="ComTrasCON"/>
      <sheetName val="ComTras02DEAJ"/>
      <sheetName val="ComTras03"/>
      <sheetName val="ComTras04"/>
      <sheetName val="ComTras05"/>
      <sheetName val="Impues02CON"/>
      <sheetName val="Impues02DEAJ"/>
      <sheetName val="Impues03"/>
      <sheetName val="Impues04"/>
      <sheetName val="Impues05"/>
      <sheetName val="Segur02"/>
      <sheetName val="Propuesta 24.251 Cargos"/>
      <sheetName val="Planta Entidad  2016"/>
      <sheetName val="DecretoV1"/>
      <sheetName val="Decretov2"/>
      <sheetName val="Decretov3"/>
      <sheetName val="Deficit"/>
      <sheetName val="REP_PRG023_VersionesProgramacio"/>
      <sheetName val="Deficit MHCP"/>
      <sheetName val="INFLEXINVERSION"/>
      <sheetName val="ENERO CRP 2019 "/>
      <sheetName val="ENERO OBLIGACIÓN 2019"/>
      <sheetName val="ENERO PAGO 2019 "/>
      <sheetName val="FEBRERO CRP 2019-AJUSTADO"/>
      <sheetName val="FEBRERO OBLIGACIÓN 2019"/>
      <sheetName val="MARZO CRP 2019"/>
      <sheetName val="MARZOOBLIGACIÓN 2019"/>
      <sheetName val="ABRIL CRP 2019 "/>
      <sheetName val="ABRIL OBLIGACIÓN 2019"/>
      <sheetName val="MAYO CRP 2019"/>
      <sheetName val="Febrero 2019"/>
      <sheetName val="Marzo 2019"/>
      <sheetName val="Abril 2019"/>
      <sheetName val="Mayo 2019"/>
      <sheetName val="Total_IES"/>
      <sheetName val="concurrencia"/>
      <sheetName val="UNIVERISIDAES"/>
      <sheetName val="concurrencia (2)"/>
      <sheetName val="Ejec. Pptal Agregada Enero"/>
      <sheetName val="Resumen Enero"/>
      <sheetName val="Ejec. Pptal Agregada Febrero"/>
      <sheetName val="Resumen Febrero"/>
      <sheetName val="Ejec. Pptal Agragado Marzo"/>
      <sheetName val="Resumen marzo"/>
      <sheetName val="Ejec. Pptal Abril"/>
      <sheetName val="Presupuesto E. Superior Marzo"/>
      <sheetName val="Omaira"/>
      <sheetName val="Robles"/>
      <sheetName val="Jovenes de Paz"/>
      <sheetName val="Formación Postgrado Docente"/>
      <sheetName val="Educación rural"/>
      <sheetName val="Fuentes &amp; Usos 2018-2019"/>
      <sheetName val="Fuentes &amp; Usos 2019"/>
      <sheetName val="Ftes &amp; Usos Resumen"/>
      <sheetName val="Ftes &amp; Usos Total Presupuesto"/>
      <sheetName val="Detalle Funcionamiento"/>
      <sheetName val="Detalle Inversión"/>
      <sheetName val="RES00001 "/>
      <sheetName val="DECRETO2467"/>
      <sheetName val="FUNCIONAMIENTO COMPLETO"/>
      <sheetName val="PLANTA 2016"/>
      <sheetName val=" VACANTES 2017"/>
      <sheetName val="NOMINA 2017"/>
      <sheetName val="PROY A JUNIO 18 PLANTARECLD (2"/>
      <sheetName val="Planta 407 cargos-Planta ESAP"/>
      <sheetName val="Planta407carg ESAPprec2018"/>
      <sheetName val="Planta407carg ESAPprec2019 4,5%"/>
      <sheetName val="NÓMINA A28 FEBRE-2019"/>
      <sheetName val="NOMINASEDECENT2014-dec199"/>
      <sheetName val="PROYEC A MAYO 21 NÓMINA"/>
      <sheetName val="Planta407carg ESAP-2019directiv"/>
      <sheetName val="PROYEC A MAYO 21 PLANTA"/>
      <sheetName val="NÓMINA A28 FEBRE-2019 DEC1011"/>
      <sheetName val="PROYEC A MAYO 21 2019 NÓMINA"/>
      <sheetName val="Planta407carg ESAP-2019VIGENTE"/>
      <sheetName val="NÓMINA A28 FEBRE-2019 VIGENTE"/>
      <sheetName val="PROYEC A MAYO 21 PLANTAVIGENTE"/>
      <sheetName val="PROYEC A MAYO 21 2019 NÓMINVIGE"/>
      <sheetName val="PROYEC AJUNIO 18 2019 NÓMIN"/>
      <sheetName val="PROYEC A JUNIO 18 PLANTAVIGE"/>
      <sheetName val="PROY A JUNIO 21 PLANTARECLDIREC"/>
      <sheetName val="Formulario 1.1- Ingresos E.P"/>
      <sheetName val="Formulario 1.1A - Cálculo I-E.P"/>
      <sheetName val="Formulario 1.2 - Ingresos F.E "/>
      <sheetName val="Formulario 1.2A-Cálculo I-F.E"/>
      <sheetName val="Formulario 2- Gasto"/>
      <sheetName val="Formulario 3-Clas. Económica"/>
      <sheetName val="Formulario 5- Deuda Pública"/>
      <sheetName val="Formulario 4- Planta"/>
      <sheetName val="Formulario 4A - Nómina"/>
      <sheetName val="sena 20.02"/>
      <sheetName val="diana 20.02"/>
      <sheetName val="MODESTSO"/>
      <sheetName val="MAYO PPTO ADICION"/>
      <sheetName val="MAYO OBLIGACION 2019"/>
      <sheetName val="JUNIO CRP 2019 "/>
      <sheetName val="JUNIO OBLIGACION 2019"/>
      <sheetName val="JUNIO CRP 2019 FORMULADO"/>
      <sheetName val="Mayo 2019  "/>
      <sheetName val="Junio 2019 "/>
      <sheetName val="Junio 2019  formulado"/>
      <sheetName val="5.1 Inversión Prog. (2)"/>
      <sheetName val="resumen program"/>
      <sheetName val="Costo 2018Grupo"/>
      <sheetName val="Indirectos 2018 Grupo"/>
      <sheetName val="Costo 2017Grupo"/>
      <sheetName val="Indirectos 2017 Grupo"/>
      <sheetName val="Cargos y Costo Defensa 19"/>
      <sheetName val="Costo2018 Defensa Sin Ali+Segu"/>
      <sheetName val="Cuadro 2019-2020"/>
      <sheetName val="Resumen 2019-2020"/>
      <sheetName val="Cuadro 2019-2020 explica"/>
      <sheetName val="resumen13-20"/>
      <sheetName val="resumen08-12"/>
      <sheetName val="resumen homologado"/>
      <sheetName val="Administrativos"/>
      <sheetName val="Docentes_2018"/>
      <sheetName val="Tabla ministra"/>
      <sheetName val="INFLEXIBLE "/>
      <sheetName val="FORMULARIO 1 - INGRESOS"/>
      <sheetName val="FORMULARIO 1A - CAL. INGRESOS"/>
      <sheetName val="FORMU.2 GASTOS"/>
      <sheetName val="FORMULARIO 3 - CLAS. ECONÓMICA"/>
      <sheetName val="FORMULARIO 4 - PLANTA"/>
      <sheetName val="FORMULARIO 4A - NOMINA"/>
      <sheetName val="FORMULARIO 5 - DEUDA PUBLICA"/>
      <sheetName val="ACTUAL"/>
      <sheetName val="PROYECTADO INICIAL 1200"/>
      <sheetName val="COMPARATIVO UNIFICADO"/>
      <sheetName val="R OPTIMO NUEVOS EMPLEOS (367)"/>
      <sheetName val="R OPTIMO AJUSTADO (235)"/>
      <sheetName val="R OPTIMO AJUSTADO 185 2019"/>
      <sheetName val="R OPTIMO AJUSTADO 2020"/>
      <sheetName val="R OPTIMO AJUSTADO 2021"/>
      <sheetName val="R OPTIMO AJUSTADO 2022"/>
      <sheetName val="Instructivo FUC 2017"/>
      <sheetName val="Inf. Contrato y Contratista "/>
      <sheetName val="Información Sedes"/>
      <sheetName val="Banco de Oferentes"/>
      <sheetName val="Matriculados"/>
      <sheetName val="Desertores&gt;=5meses"/>
      <sheetName val="Discapacidad"/>
      <sheetName val="Capacidades Excep"/>
      <sheetName val="Jornada Unica"/>
      <sheetName val="Internado"/>
      <sheetName val="Responsabilidad Penal"/>
      <sheetName val="1. Principales Metas Basica"/>
      <sheetName val="1,1. Metas Superior"/>
      <sheetName val="6. P. T. Posconflicto Inv"/>
      <sheetName val="FUNCIONAMIENTO"/>
      <sheetName val="GASTO ED.SUPERIOR"/>
      <sheetName val="ves inversion"/>
      <sheetName val="vpbm inversion"/>
      <sheetName val="tot.inver"/>
      <sheetName val="T.HUMANO"/>
      <sheetName val="S.ADMINIS"/>
      <sheetName val="JURIDICA"/>
      <sheetName val="2020 SIIF"/>
      <sheetName val="COOPERAC"/>
      <sheetName val="OAPF"/>
      <sheetName val="VES-CALIDAD"/>
      <sheetName val="VPBM"/>
      <sheetName val="S.FINANCIERA"/>
      <sheetName val="GASTO"/>
      <sheetName val="1-CálcaporSGP2020-Anteproy"/>
      <sheetName val="2-CálaporSGP2020-Anteproy-AJS"/>
      <sheetName val="Variaciones2-1"/>
      <sheetName val="MGMP-2019-2023"/>
      <sheetName val="Presupuesto 2019"/>
      <sheetName val="Resumen faltante 2019"/>
      <sheetName val="DESCUENTO CONSOLIDADO IES"/>
      <sheetName val="InfMesPptoCDPEjec.rpt"/>
      <sheetName val="PASIVA FUT (2)"/>
      <sheetName val="PASIVA FUT"/>
      <sheetName val="ARCHIVO PLANO"/>
      <sheetName val="PROYECCION (2)"/>
      <sheetName val="PROYECCION"/>
      <sheetName val="base (2)"/>
      <sheetName val="Deptos"/>
      <sheetName val="Distritos"/>
      <sheetName val="Muni Certif"/>
      <sheetName val="Munic no Certif"/>
      <sheetName val="RESUMEN SGP"/>
      <sheetName val="FORMULARIO SGP2015"/>
      <sheetName val="Presupuesto 2020 Ley PPTO"/>
      <sheetName val="ADRES"/>
      <sheetName val="PENSION"/>
      <sheetName val="CESANTIAS DEF"/>
      <sheetName val="CESANTIAS PARC"/>
      <sheetName val="Intereses a las Cesantias"/>
      <sheetName val="Auxilios"/>
      <sheetName val="Reembolso de Incapacidades"/>
      <sheetName val="Otros Gastos"/>
      <sheetName val="Pensiones pend estudio"/>
      <sheetName val="Digitalización Exp"/>
      <sheetName val="JULIO CRP 2019  "/>
      <sheetName val="JULIO OBLIGACIÓN 2019"/>
      <sheetName val="Present traslado pptal"/>
      <sheetName val="AGOSTO OBLIGACIÓN 2019"/>
      <sheetName val="AGOSTO CRP 2019"/>
      <sheetName val=" ACUMUMULADO AGO 2019 VS 2018 "/>
      <sheetName val="SEPTIEMBRE OBLIGACIÓN 2019 "/>
      <sheetName val="Ajuste SGP Sept ing Ene 19"/>
      <sheetName val="Agregados"/>
      <sheetName val="DINAMICA"/>
      <sheetName val="D.Programa"/>
      <sheetName val="Ed Sup"/>
      <sheetName val="HOJA DE CARGUE CGE"/>
      <sheetName val="CIyT"/>
      <sheetName val="PGN MEN Desag"/>
      <sheetName val="Entidades PGN"/>
      <sheetName val="Seguridad Social"/>
      <sheetName val="Programas"/>
      <sheetName val="Base act 2015"/>
      <sheetName val="Anexo 1"/>
      <sheetName val="Anexo 2"/>
      <sheetName val="Anexo 3"/>
      <sheetName val="Anexo 4"/>
      <sheetName val="Anexo 5"/>
      <sheetName val="Anexo 6"/>
      <sheetName val="Anexo 7"/>
      <sheetName val="Anexo 8"/>
      <sheetName val="CPE"/>
      <sheetName val="SITUADO FISCAL"/>
      <sheetName val="DEUDAS ET"/>
      <sheetName val="GASTO PRIVADO"/>
      <sheetName val="COMPUTADORES PARA EDUCAR"/>
      <sheetName val="cajas de compensacion"/>
      <sheetName val="REGALIAS"/>
      <sheetName val="U LEY 30"/>
      <sheetName val="ALIM ESCO"/>
      <sheetName val="cooperativas"/>
      <sheetName val="PI &gt; SGP 4%"/>
      <sheetName val="familias en accion "/>
      <sheetName val="2014"/>
      <sheetName val="2013"/>
      <sheetName val="2011"/>
      <sheetName val="2010"/>
      <sheetName val="Conslidado ICBF-PAE"/>
      <sheetName val="2009"/>
      <sheetName val="2000B"/>
      <sheetName val="2000"/>
      <sheetName val="2000 DESA"/>
      <sheetName val="2001"/>
      <sheetName val="2001 DESA"/>
      <sheetName val="desagregado 2002"/>
      <sheetName val="desagregado 2003"/>
      <sheetName val="2004B"/>
      <sheetName val="2005 B"/>
      <sheetName val="desagregado 2005"/>
      <sheetName val="2006"/>
      <sheetName val="2007"/>
      <sheetName val="desagregado 2007"/>
      <sheetName val="2008"/>
      <sheetName val="DESAGREGADO2008"/>
      <sheetName val="2009 (proyectado para UNESCO)"/>
      <sheetName val="resumen}"/>
      <sheetName val="2004"/>
      <sheetName val="desagregado 04"/>
      <sheetName val="2005"/>
      <sheetName val="desagregado 06"/>
      <sheetName val="Discriminación"/>
      <sheetName val="Proyectos Aprobados"/>
      <sheetName val="2009 proyectado UNESCO"/>
      <sheetName val="Total gastos"/>
      <sheetName val="Rubros 2000-2015p"/>
      <sheetName val="SGP Alimentación Escolar"/>
      <sheetName val="FOMAG "/>
      <sheetName val="Otras Trans PPTO MEN"/>
      <sheetName val="Infraestratructura"/>
      <sheetName val="INVERSION  MEN"/>
      <sheetName val="MEN-INCI-INSOR"/>
      <sheetName val="Otras Trans MEN"/>
      <sheetName val="Trans PPTO MEN sin clasif"/>
      <sheetName val="OTROS ESTAPUBLICOS"/>
      <sheetName val="Colciencias"/>
      <sheetName val="Cobertura,calidad,efici"/>
      <sheetName val="Sena Inver desagr"/>
      <sheetName val="Gasto Depto-Mun"/>
      <sheetName val="Trans PPMEN a ICETEX"/>
      <sheetName val="Primera infancia"/>
      <sheetName val="Alimentacion escolar"/>
      <sheetName val="COLBOY- MAC"/>
      <sheetName val="Tranf Universidades"/>
      <sheetName val="pensiones Univerdidades"/>
      <sheetName val="Trans EstaPublicos"/>
      <sheetName val="FUT_GASTOS_DE_INVERSION - GASTO"/>
      <sheetName val="deptos inversion basicam"/>
      <sheetName val="mpios inversion basicamedia"/>
      <sheetName val="Educacion superior departamento"/>
      <sheetName val="Est. Part Gasto Educación"/>
      <sheetName val="CFH Corrientes 18-03-2016"/>
      <sheetName val="d02"/>
      <sheetName val="d03"/>
      <sheetName val="d04"/>
      <sheetName val="d05"/>
      <sheetName val="d06"/>
      <sheetName val="d07"/>
      <sheetName val="d08"/>
      <sheetName val="d09"/>
      <sheetName val="MHCP"/>
      <sheetName val="AP"/>
      <sheetName val="Aportes Percápita"/>
      <sheetName val="Aportes Percápita (2)"/>
      <sheetName val="DEFINITIVO"/>
      <sheetName val="APORTE2008"/>
      <sheetName val="APORTE2007 fin"/>
      <sheetName val="APORTE2007"/>
      <sheetName val="APORTES 2006"/>
      <sheetName val="APORTES2005"/>
      <sheetName val="APORTES 2004"/>
      <sheetName val="APORTES2003"/>
      <sheetName val="UN"/>
      <sheetName val="un.inv"/>
      <sheetName val="un.87"/>
      <sheetName val="U.CAUCA"/>
      <sheetName val="cau.inv"/>
      <sheetName val="Cauca.87"/>
      <sheetName val="PEDAG.NAL."/>
      <sheetName val="ped.inv"/>
      <sheetName val="Ped.87"/>
      <sheetName val="Caldas.inv"/>
      <sheetName val="Cald.87"/>
      <sheetName val="UTPC"/>
      <sheetName val="UPTC.inv"/>
      <sheetName val="UPTC.87"/>
      <sheetName val="CÓRDOBA"/>
      <sheetName val="Cord.inv"/>
      <sheetName val="Cord.87"/>
      <sheetName val="CHOCÓ"/>
      <sheetName val="Chocó.inv"/>
      <sheetName val="Chocó.87"/>
      <sheetName val="U.LLANOS"/>
      <sheetName val="Llanos.inv"/>
      <sheetName val="Llanos.87"/>
      <sheetName val="UTP"/>
      <sheetName val="UPT.inv"/>
      <sheetName val="UTP.87"/>
      <sheetName val="CESAR"/>
      <sheetName val="cesar.inv"/>
      <sheetName val="Cesar.87"/>
      <sheetName val="SURCO"/>
      <sheetName val="surco.inv"/>
      <sheetName val="Surco.87"/>
      <sheetName val="AMAZONÍA"/>
      <sheetName val="amaz.inv"/>
      <sheetName val="Amaz.87"/>
      <sheetName val="COL.MAY."/>
      <sheetName val="colmay.inv"/>
      <sheetName val="Mayor.87"/>
      <sheetName val="PACÍFICO"/>
      <sheetName val="Pac.87"/>
      <sheetName val="MILITAR"/>
      <sheetName val="Mili.87"/>
      <sheetName val="UNAD"/>
      <sheetName val="U. ANTIOQUIA"/>
      <sheetName val="UA.87"/>
      <sheetName val="Cart.87"/>
      <sheetName val="NARIÑO"/>
      <sheetName val="Nar.87"/>
      <sheetName val="PAMPLONA"/>
      <sheetName val="Pam.87"/>
      <sheetName val="ATLÁNTICO"/>
      <sheetName val="Atl.87"/>
      <sheetName val="QUINDÍO"/>
      <sheetName val="Quin.87"/>
      <sheetName val="TOLIMA"/>
      <sheetName val="Tol.87"/>
      <sheetName val="Valle.87"/>
      <sheetName val="DISTRITAL"/>
      <sheetName val="Dist.87"/>
      <sheetName val="U.I.S."/>
      <sheetName val="UIS.87"/>
      <sheetName val="MAGDALENA"/>
      <sheetName val="mag.87"/>
      <sheetName val="CÚCUTA"/>
      <sheetName val="Cuc.87"/>
      <sheetName val="OCAÑA"/>
      <sheetName val="ocañ.87"/>
      <sheetName val="Suc.87"/>
      <sheetName val="GUAJIRA"/>
      <sheetName val="Gua.87"/>
      <sheetName val="CMARCA"/>
      <sheetName val="Cundi.87"/>
      <sheetName val="srea5_007"/>
      <sheetName val="d11"/>
      <sheetName val="DISPONIBILIDAD A NIVEL DE CRP"/>
      <sheetName val="OPERACION NORMAL REAL"/>
      <sheetName val="DISP. A NIVEL DE CRP"/>
      <sheetName val="OPERACION  PROYECTADO"/>
      <sheetName val="CADENA PPTAL"/>
      <sheetName val="CXP (2)"/>
      <sheetName val="TRAZABILIDAD ORIGINAL"/>
      <sheetName val="vopucher con dos pedidos"/>
      <sheetName val="TD GSS"/>
      <sheetName val="TRAZABILIDAD 2018"/>
      <sheetName val="CXP"/>
      <sheetName val="CRUCE CON EL SOPORTE"/>
      <sheetName val="CXP 2018"/>
      <sheetName val="EJECUCION CXP"/>
      <sheetName val="TD RESERVA"/>
      <sheetName val="RESERVA "/>
      <sheetName val="casos"/>
      <sheetName val="CANCELADAS"/>
      <sheetName val="TD TRAZABILIDAD"/>
      <sheetName val="COMPROBACIÓN DE TRAZABILIDAD"/>
      <sheetName val="CDP ANULADOS"/>
      <sheetName val="TD PENSION A OCT"/>
      <sheetName val="TD PENSIONA SEPT"/>
      <sheetName val="CDP"/>
      <sheetName val="SEGUIMIENTO RUBROS DE PENSION"/>
      <sheetName val="PEOPLE"/>
      <sheetName val="TRAZA 2018"/>
      <sheetName val="TD PENSION"/>
      <sheetName val="TD CONSULTA"/>
      <sheetName val="TD COMPROBACIÓN"/>
      <sheetName val="CANCELADOS"/>
      <sheetName val="TRAZABILIDAD ENE A JUL 2018"/>
      <sheetName val="TD2 RUBROS PENDIENTES"/>
      <sheetName val="ANALISIS GSS ENE A JUL 2018"/>
      <sheetName val="DISP. A NIVEL DE CDP "/>
      <sheetName val="CAPITAS 2018"/>
      <sheetName val="OTROS RUBROS DE GSS"/>
      <sheetName val="PYP"/>
      <sheetName val="VALIDACION"/>
      <sheetName val="TRAZABILIDAD (2)"/>
      <sheetName val="TRAZABILIDAD"/>
      <sheetName val="IVA"/>
      <sheetName val="TD ABRIL"/>
      <sheetName val="TRAZA ENE A ABRIL 2019"/>
      <sheetName val="TD SALUD"/>
      <sheetName val="CS DEF"/>
      <sheetName val="SENT CE DEF"/>
      <sheetName val="SENT CS PARC"/>
      <sheetName val="CS PARCIAL"/>
      <sheetName val="INT CES"/>
      <sheetName val="COMISION"/>
      <sheetName val="LICENCIAS"/>
      <sheetName val="DIGITALIZACION"/>
      <sheetName val="PISIS"/>
      <sheetName val="CALCULO"/>
      <sheetName val="REPRO CS DEF"/>
      <sheetName val="REPRO CS PAR"/>
      <sheetName val="REPRO PENSION"/>
      <sheetName val="REPRO SALUD"/>
      <sheetName val="ESPECIALES"/>
      <sheetName val="CDP Y CRP JULI"/>
      <sheetName val="TD PESNION"/>
      <sheetName val="CES DEF"/>
      <sheetName val="SENT Y CONC CS DEF"/>
      <sheetName val="SENT Y CON CS PARC"/>
      <sheetName val="CS PARC"/>
      <sheetName val="COMISON FID"/>
      <sheetName val="LICENCIAS ORAC"/>
      <sheetName val="DIGITALIZACION EXP"/>
      <sheetName val="APP PISIS"/>
      <sheetName val="DEFENSA JUD"/>
      <sheetName val="CALCULO ACT"/>
      <sheetName val="REPRO CS PARC"/>
      <sheetName val="sheet1 (2)"/>
      <sheetName val="TD CDP Y CRP"/>
      <sheetName val="TD ,"/>
      <sheetName val="TRAZA A JUNIO 2019"/>
      <sheetName val="VOCUHER AFECTANBDO DOS CRP"/>
      <sheetName val="comparativo de salud de mayo"/>
      <sheetName val="SALUD-CONTRATOS DE SERV"/>
      <sheetName val="CES. DEFINITIVAS"/>
      <sheetName val="CES. PARCIALES"/>
      <sheetName val="INTERESES DE CES."/>
      <sheetName val="COMSION FID"/>
      <sheetName val="REN. LICENCIAS"/>
      <sheetName val="DIG. DE EXPEDIENTES"/>
      <sheetName val="Recaudo de Cartera"/>
      <sheetName val="Act Calculo Actuarial"/>
      <sheetName val=" SALUD"/>
      <sheetName val="AUX, INDEMN Y SEGUROS"/>
      <sheetName val="CES DEFINITIVAS"/>
      <sheetName val="CES PARCIALES"/>
      <sheetName val="INT CESANTIAS"/>
      <sheetName val="COMISION FIDUCIARIA"/>
      <sheetName val="DIGITALIZACIÓN EXP."/>
      <sheetName val="ASESORIA LEGAL"/>
      <sheetName val="RECAUDO CARTERA"/>
      <sheetName val="CÁLCULO ACTUARIAL"/>
      <sheetName val="1. SALUD"/>
      <sheetName val="2. AUXILIOS, INDEM Y SEGRUROS"/>
      <sheetName val="3. ADRES"/>
      <sheetName val="4. PENSION"/>
      <sheetName val="5. CES DEFINITIVAS"/>
      <sheetName val="6. CES PARCIALES"/>
      <sheetName val="7. INT DE CESANTIAS"/>
      <sheetName val="8. COMISION FIDUC"/>
      <sheetName val="9. REN LICENCIAS"/>
      <sheetName val="10. DIGITALIZACIÓN"/>
      <sheetName val="11. ASESORIA LEGAL"/>
      <sheetName val="12. RECAUDO CARTERA"/>
      <sheetName val="13. CALCULO ACT"/>
      <sheetName val="INTERESES CS"/>
      <sheetName val="PARTIDAS X DSTR"/>
      <sheetName val="COMISION FID"/>
      <sheetName val="RENOVACIÓN LICENCIAS"/>
      <sheetName val="CÁLCULO ACT"/>
      <sheetName val="PLANTA-ITC"/>
      <sheetName val="SALARIOS"/>
      <sheetName val="DENOMINACIONES"/>
      <sheetName val="APROPIACION"/>
      <sheetName val="ESCE"/>
      <sheetName val="Plan Moder"/>
      <sheetName val="tablas"/>
      <sheetName val="planta p"/>
      <sheetName val="resum"/>
      <sheetName val="cp"/>
      <sheetName val="dnp"/>
      <sheetName val="dnp1"/>
      <sheetName val="fp2"/>
      <sheetName val="fp3"/>
      <sheetName val="TRANS ES"/>
      <sheetName val="cr"/>
      <sheetName val="decreto"/>
      <sheetName val="ret2"/>
      <sheetName val="ret1"/>
      <sheetName val="ret"/>
      <sheetName val="fp"/>
      <sheetName val="ma"/>
      <sheetName val="planta base"/>
      <sheetName val="tb"/>
      <sheetName val="Febrero"/>
      <sheetName val="Marzo"/>
      <sheetName val=" Abril Gasto"/>
      <sheetName val="Mayo Gasto"/>
      <sheetName val="Mayo CRP "/>
      <sheetName val="Junio Gasto"/>
      <sheetName val="Abril CRP"/>
      <sheetName val="Presentación Mayo CRP 2018"/>
      <sheetName val="Marzo Presentación CD"/>
      <sheetName val="Presenta Abril 2018"/>
      <sheetName val="Present Junio Gasto"/>
      <sheetName val=" Junio CRP"/>
      <sheetName val="Julio Gasto "/>
      <sheetName val="Julio Gasto  CRP"/>
      <sheetName val="Agosto Gasto"/>
      <sheetName val="Agosto Gasto CRP"/>
      <sheetName val="Traslado presupuestal Cesantias"/>
      <sheetName val="Presenta traslado Ces Parc"/>
      <sheetName val="Septiembre Gasto "/>
      <sheetName val="Septiembre Gasto CRP "/>
      <sheetName val="Octubre Gasto"/>
      <sheetName val="Octubre Gasto CRP"/>
      <sheetName val="Octubre Gasto CRP FINAL"/>
      <sheetName val="Noviembre Gasto"/>
      <sheetName val="Octubre Gasto CRP Ppto"/>
      <sheetName val="Noviembre CDP"/>
      <sheetName val="Noviembre CRP"/>
      <sheetName val="Diciembre Ingreso"/>
      <sheetName val="Dic Gasto sin aj"/>
      <sheetName val="Diciembre Gasto CRP"/>
      <sheetName val="Diciembre Gasto CRP-OBLIG"/>
      <sheetName val="Septiembre Gasto CRP  PPTO"/>
      <sheetName val=" Julio CRP,"/>
      <sheetName val="Julio Gasto  Ppto Final"/>
      <sheetName val="Julio Gasto  ppto1"/>
      <sheetName val="Presenta Mayo Millones $"/>
      <sheetName val="Julio pTE FORM"/>
      <sheetName val="Present. Comite Junio Gasto "/>
      <sheetName val="Mayo (2)"/>
      <sheetName val="Anteproy 2019 LEY PPTO"/>
      <sheetName val="Anteproy 2019 Necesidades"/>
      <sheetName val="TRIBUNALES"/>
      <sheetName val="AportesSGP2019"/>
      <sheetName val="Cálculo aportes 2018-2022"/>
      <sheetName val="Aportes 12% Mesada"/>
      <sheetName val="Ces Def y Parc Nov y Dic 2017"/>
      <sheetName val=" Pensiones Oct Nov y Dic 2017"/>
      <sheetName val="Mesadas Atrasadas RT 2017"/>
      <sheetName val="Aporte Nac Pensiones12%"/>
      <sheetName val="Nomina Ene 2018"/>
      <sheetName val="Nomina Febrero 2018"/>
      <sheetName val="Aportes Rendimientos"/>
      <sheetName val="Proy Fosyga2"/>
      <sheetName val="Proyeccion Pension2018-2022"/>
      <sheetName val="Ajuste Pension NAF y M.atras"/>
      <sheetName val="Proyeccion 2019-2022 Cesantias"/>
      <sheetName val="TD DE COMPROBACION"/>
      <sheetName val="DetalleCostoReliquidaciones2019"/>
      <sheetName val="NvosPensionados2020 adelante"/>
      <sheetName val="OCTUBRE CRP 2019 "/>
      <sheetName val="OCTUBRE OBLIGACION 2019"/>
      <sheetName val="PAC MEN"/>
      <sheetName val="FLUJO DE CAJA OPER CORRIENT % "/>
      <sheetName val="Eje SXM Fallos y Conc"/>
      <sheetName val="MAYO OBLIGACION 2019 "/>
      <sheetName val="JULIO CRP"/>
      <sheetName val=" JULIO OBLIGACION"/>
      <sheetName val="SEPTIEMBRE CRP 2019  "/>
      <sheetName val="SEPT OBLIGACIONES"/>
      <sheetName val="ENERO A DICIEMBRE 2019"/>
      <sheetName val="Penact12-2018"/>
      <sheetName val="Persreqpens2019-2022"/>
      <sheetName val="ProyecostoNP23-05"/>
      <sheetName val="Proyecostonómpens25-05"/>
      <sheetName val="Impacto sobresueldo"/>
      <sheetName val="Pensiones 2019 SEP"/>
      <sheetName val="PROMEDIO MESADAS ATRASADAS"/>
      <sheetName val="Pensiones 2019 jul"/>
      <sheetName val="Pensiones 2019 agos (2)"/>
      <sheetName val="Pensiones 2020 "/>
      <sheetName val="Anteproy 2020"/>
      <sheetName val="CálcaportesSGP2020-AnteproyMEN"/>
      <sheetName val="AnexoPresupuestoGener 2019"/>
      <sheetName val="2018 2019  2020"/>
      <sheetName val="analisis 2019 2020"/>
      <sheetName val="ENERO 2020"/>
      <sheetName val="EJEUCIÓN ENERO 2020"/>
      <sheetName val="EJEUCIÓN ENERO 2020 OBLIGACION"/>
      <sheetName val="GIROS NACION Y 12%"/>
      <sheetName val="funcionamieto"/>
      <sheetName val="19vs20 Inversion"/>
      <sheetName val="19 VS 20 FUNCIONAM"/>
      <sheetName val="revision $ 1er y 2do debate"/>
      <sheetName val="VPBYM"/>
      <sheetName val="INFORME "/>
      <sheetName val="NOMBRE"/>
      <sheetName val="TIPO CTA"/>
      <sheetName val="Formulario 3-Clas. Económic (2)"/>
      <sheetName val="BALANCE_SUIFP"/>
      <sheetName val="INCONSIS_ANTEPMEN2020"/>
      <sheetName val="PRODUCTOS"/>
      <sheetName val="REGIONALIZACION ICETEX"/>
      <sheetName val="REGIONALIZACION PAE"/>
      <sheetName val="REGIONALIZACION TRAYECTORIAS"/>
      <sheetName val="REGIONALIZACION FOMENTO"/>
      <sheetName val="PRINCIPALES FOCALIZACIONES"/>
      <sheetName val="REGIONALIZACION RURALIDAD"/>
      <sheetName val="Base proy_Inversion MEN 2020"/>
      <sheetName val="Focalizacion Victimas"/>
      <sheetName val="Obligaciones Sentencia T-622"/>
      <sheetName val="Focalizacion Posconflicto"/>
      <sheetName val="PPTO 2020 LEY PPTO AJUSTADO INI"/>
      <sheetName val="PPTO 2020 LEY PPTO AJUSTADO"/>
      <sheetName val="PPTO 2020 LEY PPTO AJUSTAD inte"/>
      <sheetName val="SALUD RDMP"/>
      <sheetName val="PENSION RDMP"/>
      <sheetName val="PARA SEPARACION CONTABLE"/>
      <sheetName val="analisis 2019 2020 AJUSTADO SGP"/>
      <sheetName val="PRESUPUESTO 2019 2020 FOMAG"/>
      <sheetName val="CALCULO VALOR ARL"/>
      <sheetName val="CLASIFICACION EMP ACTIVIDADES"/>
      <sheetName val="ESTUDIO FOMAG"/>
      <sheetName val="Cesantias_2019"/>
      <sheetName val="FALLOS CESANTIAS_2019"/>
      <sheetName val="Sancion Por Mora_2019"/>
      <sheetName val="Comite Primario"/>
      <sheetName val="UNIVERSIDADES"/>
      <sheetName val="TOTAL 2007 CLASIFICADO"/>
      <sheetName val="EGRREjccionPptalXCrtriosAcum.rp"/>
      <sheetName val="Resumen Gastos"/>
      <sheetName val="EJECUCION 2010"/>
      <sheetName val="EJECUCION 2011 "/>
      <sheetName val="EJECUCION 2012"/>
      <sheetName val="EJECUCION 2013"/>
      <sheetName val="EJECUCION 2014"/>
      <sheetName val="EJECUCION 2015"/>
      <sheetName val="EJECUCION 2016"/>
      <sheetName val="EJECUCION 2017"/>
      <sheetName val="EJECUCION 2018"/>
      <sheetName val="EJECUCION 2019"/>
      <sheetName val="EJECUCION 2020"/>
      <sheetName val="PENSIONES"/>
      <sheetName val="FOMAG 2017-2030 (UV) (2)"/>
      <sheetName val="DESBLOQUE (2)"/>
      <sheetName val="DESBLOQUE"/>
      <sheetName val="ESCENARIOS BLOQUE"/>
      <sheetName val="FOCALIZACIONES 2020"/>
      <sheetName val="APROPIACION  2020 DEPENCIA"/>
      <sheetName val="2020 HACIENDA"/>
      <sheetName val="2020 FUNCIONAMIENTO"/>
      <sheetName val="CONSOLIDADDO"/>
      <sheetName val="INC"/>
      <sheetName val="DESBLOQUE (3)"/>
      <sheetName val="pytos (4)"/>
      <sheetName val="pytos"/>
      <sheetName val="LIBRO_CODIGOS_2019"/>
      <sheetName val="TECHOS"/>
      <sheetName val=" Plan acción seguimiento"/>
      <sheetName val="Indicadores de Resultado (IR)"/>
      <sheetName val="Hoja de vida IR #1"/>
      <sheetName val="Hoja de vida IR #2"/>
      <sheetName val="Hoja de vida IR #3"/>
      <sheetName val="Instrucciones PAS"/>
      <sheetName val="RESUMEN "/>
      <sheetName val="CS DEFINITIVAS"/>
      <sheetName val="SENTENCIAS Y CONCILIACIONES"/>
      <sheetName val="CESANTIAS PARCIALES"/>
      <sheetName val="SXM"/>
      <sheetName val="LICENCIAS ORACLE"/>
      <sheetName val="CÁLCULO"/>
      <sheetName val="FIRMA DIGITAL"/>
      <sheetName val="DEFENSA JUDICIAL"/>
      <sheetName val="EJECUCIÓN -GASTO 2020"/>
      <sheetName val="Ejec. Gastos G. Prom. Social"/>
      <sheetName val="Sector Entidad Tipo cuenta"/>
      <sheetName val="Formulario 4- Planta 224100"/>
      <sheetName val="GERENCIAL"/>
      <sheetName val="DESAGREGADO"/>
      <sheetName val="GTOS VERSIONES OFICIALES"/>
      <sheetName val="INGRESOS  VERSIONES OFICIALES"/>
      <sheetName val="EJECUCIÓN ENERO 2020 (CRP)"/>
      <sheetName val="EJECUCIÓN ENERO 2020 OBLIGACION"/>
      <sheetName val="EJECUCIÓN FEBRERO 2020 (CRP)"/>
      <sheetName val="EJECUCIÓN FEB 2020 OBLIGACION"/>
      <sheetName val="giro sgp"/>
      <sheetName val="2018 2019  2020 2021"/>
      <sheetName val="Presupuesto 2020"/>
      <sheetName val="Presupuesto 2021"/>
      <sheetName val="ADMINISTRAT"/>
      <sheetName val="COOPERACION"/>
      <sheetName val="FOMENTO VES"/>
      <sheetName val="CALIDAD VES"/>
      <sheetName val="Sub.Financiera"/>
      <sheetName val="AOAPF"/>
      <sheetName val="PPTO 2020"/>
      <sheetName val="PPTO 2021 GSS"/>
      <sheetName val="LIBERACIONES"/>
      <sheetName val="RESUMEN RESERVA Y CXP 2018 AJUS"/>
      <sheetName val="RESUMEN RESERVA Y CXP 2018"/>
      <sheetName val="CAPITAS 2019"/>
      <sheetName val="PROYECCIONES"/>
      <sheetName val="POBLACION"/>
      <sheetName val="OTROS RUBROS"/>
      <sheetName val="EJECUCIÓN 2018 GASTO ENE A NOV "/>
      <sheetName val="RECEPCIONES CANCELAR"/>
      <sheetName val="PROYECCIONES 20 21"/>
      <sheetName val="PPTO 2020 GSS"/>
      <sheetName val="PAC MEN AJUSTADO CESANTIAS"/>
      <sheetName val="PAC INICIAL  MEN"/>
      <sheetName val="FC OPER CORRIENTE-MEMO FONPET"/>
      <sheetName val="FLUJO DE CAJA OPER CORRIENT-FON"/>
      <sheetName val="Proyectado-Deficit SALUD"/>
      <sheetName val="PPTO 2019 (LIB)"/>
      <sheetName val="FUENTE PENSION"/>
      <sheetName val="FUENTE SALUD"/>
      <sheetName val="FUENTE CESANTIAS"/>
      <sheetName val="FLUJO DE CAJA CON SXM sin sgp"/>
      <sheetName val="RESUMEN FIN AÑO 2019"/>
      <sheetName val="Pensiones 2016"/>
      <sheetName val="Pensiones 2017"/>
      <sheetName val="Pensiones 2018"/>
      <sheetName val="Pensiones 2019 present"/>
      <sheetName val="Pensiones 2019 presebase"/>
      <sheetName val="Pensiones 2019 rev por fomag"/>
      <sheetName val="Pensiones 2019 revis rdmp"/>
      <sheetName val="Pensiones 2019 revis rdmp conej"/>
      <sheetName val="Pensiones 2020 revis rdmp conej"/>
      <sheetName val="Pensiones 2020 revis rdmp conre"/>
      <sheetName val="pensiones 2020 area fomag"/>
      <sheetName val="pensiones 2019 ANALISIS MEN"/>
      <sheetName val="pensiones 2020 ANALISIS MEN"/>
      <sheetName val="Pensiones 2021 revis rdmp EJEC"/>
      <sheetName val="Cesantias-Aux_2020"/>
      <sheetName val="FALLOS CESANTIAS_2020"/>
      <sheetName val="FALLOS -CONCILIACIONES SXM_2020"/>
      <sheetName val="embargos nomina normal"/>
      <sheetName val="Estadisticas"/>
      <sheetName val="Junio 2019"/>
      <sheetName val="Julio 2019"/>
      <sheetName val="Agosto 2019"/>
      <sheetName val="Septiembre 2019"/>
      <sheetName val="Octubre 2019"/>
      <sheetName val="Noviembre 2019"/>
      <sheetName val="Junio 2019 formulado"/>
      <sheetName val="Instrucciones"/>
      <sheetName val="Técnico Central"/>
      <sheetName val="(word E) (1)"/>
      <sheetName val="Modelo Memo"/>
      <sheetName val="Nombre E (1)"/>
      <sheetName val="ActExt"/>
      <sheetName val="ActEsp"/>
      <sheetName val="GNCyPP"/>
      <sheetName val="Data_TD"/>
      <sheetName val="Data"/>
      <sheetName val="AhDe_FAEP"/>
      <sheetName val="Mon_FAEP"/>
      <sheetName val="Fl_Eco"/>
      <sheetName val="SolFMI"/>
      <sheetName val="VaR"/>
      <sheetName val="Grf_VaR"/>
      <sheetName val="gas"/>
      <sheetName val="diesel"/>
      <sheetName val="Swaps"/>
      <sheetName val="Grf_Swaps"/>
      <sheetName val="HVlty"/>
      <sheetName val="Serie_Reuters"/>
      <sheetName val="Historia"/>
      <sheetName val="Informe"/>
      <sheetName val="VaR "/>
      <sheetName val="DATOS DE ENTRADA"/>
      <sheetName val="SUPERAVIT"/>
      <sheetName val="FLUJO MENSUAL DOLARES"/>
      <sheetName val="FLUJO MENSUAL PESOS"/>
      <sheetName val="PTO. $"/>
      <sheetName val="PTO. US$"/>
      <sheetName val="VENTAS NACIONALES"/>
      <sheetName val="COMPRAS DE PRODUCTOS"/>
      <sheetName val="EXPORT E IMPORTACIONES."/>
      <sheetName val="CUADRE"/>
      <sheetName val="EJ.US$"/>
      <sheetName val="EJ. $"/>
      <sheetName val="PRESUPUESTO AÑO 2005"/>
      <sheetName val="minhda"/>
      <sheetName val="PROD ECP"/>
      <sheetName val="BALANCE PAIS"/>
      <sheetName val="calculo rendimientos US$-$"/>
      <sheetName val="cont-diskette"/>
      <sheetName val="CONTRAL"/>
      <sheetName val="CONTRALORIA FINAL"/>
      <sheetName val="FLUJO MENSUAL DOLARES (2)"/>
      <sheetName val="SELECCION"/>
      <sheetName val="Datos y supuestos"/>
      <sheetName val="PRECIOS INTERNACIONALES "/>
      <sheetName val="SWAP"/>
      <sheetName val="TASA DE CAMBIO DIARIO"/>
      <sheetName val="Inversiones"/>
      <sheetName val="BALANCE ECP"/>
      <sheetName val="CONCEPTOS DE PRESUPUESTO"/>
      <sheetName val="CUENTAS X COBRAR Y PAGAR INICIA"/>
      <sheetName val="VENTAS EN EL EXTERIOR"/>
      <sheetName val="DATOS MANUALES"/>
      <sheetName val="FAEP"/>
      <sheetName val="FAEP Caño limón"/>
      <sheetName val=" FAEP cusiana"/>
      <sheetName val="Regalías"/>
      <sheetName val="Precios Regalías"/>
      <sheetName val="Valores Regalías KUS$"/>
      <sheetName val="Variables para regalías"/>
      <sheetName val="Producción Total y Regalías"/>
      <sheetName val="Ley 545"/>
      <sheetName val="Ley141"/>
      <sheetName val="Regalías Gas"/>
      <sheetName val="Ingresos de Capital"/>
      <sheetName val="Deuda Financiera"/>
      <sheetName val="COMPORTAMIENTO DE PAGOS"/>
      <sheetName val="PRECIO GASOLINA"/>
      <sheetName val="PRECIO DIESEL"/>
      <sheetName val="RESULTADOS COBERTURA"/>
      <sheetName val="flujo04"/>
      <sheetName val="flujoeco"/>
      <sheetName val="flujoUSD_ECO"/>
      <sheetName val="flujoPESOS_ECO"/>
      <sheetName val="proyeccion_2005"/>
      <sheetName val="Base CGC-MEFP2014  "/>
      <sheetName val="Correlativa "/>
      <sheetName val="CGC-MEFP2014 31-08-18-Base  (2"/>
      <sheetName val="Reglas economicas-FMI"/>
      <sheetName val="Analisis diferentes "/>
      <sheetName val="ListCompNuevosCat"/>
      <sheetName val="ListadoCompl_SinNuevasNoUsadas"/>
      <sheetName val="ComparaciónHomolDane"/>
      <sheetName val="AjustesDeudaYNomencGasto"/>
      <sheetName val="INF_REAL"/>
      <sheetName val="Igualdad MEFP"/>
      <sheetName val="Igualdad SCN"/>
      <sheetName val="ConDiferencia"/>
      <sheetName val="Aplicación_cuentas"/>
      <sheetName val="Listado Clasificaciones MEFP"/>
      <sheetName val="Listado Clasificaciones DANE"/>
      <sheetName val="MFP"/>
      <sheetName val="Operaciones_CF"/>
      <sheetName val="TH"/>
      <sheetName val="Tabla MH"/>
      <sheetName val="CGC X AMBITOS"/>
      <sheetName val="Catalogo2017"/>
      <sheetName val="Comparativo (2)"/>
      <sheetName val="T.H CGC.2007 (12-16)  "/>
      <sheetName val="Hoja9"/>
      <sheetName val="Hoja10"/>
      <sheetName val="Amonización OFE-STOCK"/>
      <sheetName val="Igualdad"/>
      <sheetName val="Th revisión "/>
      <sheetName val="Propuesta estructura MEFP "/>
      <sheetName val="EFP VS CGN"/>
      <sheetName val="Diferencias SCN MEFP "/>
      <sheetName val="correlativa"/>
      <sheetName val="correspondencia CGC- SCN"/>
      <sheetName val="Trans SCN (Defitivas)"/>
      <sheetName val="Transacciones SCN "/>
      <sheetName val="Detalle fases SCN"/>
      <sheetName val="transacciones MEFP"/>
      <sheetName val="contribuciones y prestaciones "/>
      <sheetName val="Contribuciones version 1"/>
      <sheetName val="version 2 armonizada"/>
      <sheetName val="Impuestos 2017"/>
      <sheetName val="Ctas financieras"/>
      <sheetName val="SCN 2008"/>
      <sheetName val="Base "/>
      <sheetName val="activos-pasivos"/>
      <sheetName val="CGC-MEFP2014 -12-07-18 "/>
      <sheetName val="Reglas consolidadas (2)"/>
      <sheetName val="2015"/>
      <sheetName val="2016"/>
      <sheetName val="2017 base"/>
      <sheetName val="2017"/>
      <sheetName val="Reglas consolidadas (3)"/>
      <sheetName val="Reglas economicas -FMI"/>
      <sheetName val="Cuentas reclasificadas"/>
      <sheetName val="Control anual de reglas"/>
      <sheetName val="Desagregadas  "/>
      <sheetName val="Reglas consolidadas"/>
      <sheetName val="Revisar con PPTO"/>
      <sheetName val="Revisar con MH"/>
      <sheetName val="Correspondencia_Actualizada"/>
      <sheetName val="cruce_catálogos"/>
      <sheetName val="Cuentas eliminadas"/>
      <sheetName val="Estado Financiero Gbno"/>
      <sheetName val="CGC-MEFP2014 -13032018"/>
      <sheetName val="Matriz Nueva base"/>
      <sheetName val="Presupuesto 90518"/>
      <sheetName val="Cambios 1."/>
      <sheetName val="25-04-18"/>
      <sheetName val="Estructuras"/>
      <sheetName val="CGC-MEFP2014 -12-06-18 "/>
      <sheetName val="Base gastos"/>
      <sheetName val="MEFP-SCN"/>
      <sheetName val="tabla "/>
      <sheetName val="Inicio"/>
      <sheetName val="Porra Mundial"/>
      <sheetName val="Rank"/>
      <sheetName val="La Apuesta"/>
      <sheetName val="PorraMundialRusia2018-2"/>
      <sheetName val="cleaned"/>
      <sheetName val="CUPONES REDIMIDOS"/>
      <sheetName val="CUPONES REDIMIDOS 2018"/>
      <sheetName val="CUPONES REDIMIDOS (2)"/>
      <sheetName val="PPTRIO"/>
      <sheetName val="Marcos normativos (Revisar)"/>
      <sheetName val="TH MFMP"/>
      <sheetName val="Criterios de saldos y movimient"/>
      <sheetName val="Cuentas PTRIO"/>
      <sheetName val="Otras cuentas homologadas"/>
      <sheetName val="CGC X AMBITOS (2)"/>
      <sheetName val="Base total"/>
      <sheetName val="Correlativa SCN-MEFP ajustada"/>
      <sheetName val="Corres. Gob"/>
      <sheetName val="Cuentas financieras"/>
      <sheetName val="Inventario de Impu"/>
      <sheetName val="Reglas de Eli"/>
      <sheetName val="propuesta"/>
      <sheetName val="Base total revisión "/>
      <sheetName val="Marcos normativos (Revisar) (2"/>
      <sheetName val="D75"/>
      <sheetName val="Totales"/>
      <sheetName val="Acuerdos"/>
      <sheetName val="Subcuentas incluidas 2019"/>
      <sheetName val="Page1 (2)"/>
      <sheetName val="Subcuentas "/>
      <sheetName val="Reporte 2018-2019"/>
      <sheetName val="T D"/>
      <sheetName val="Sub incluidas"/>
      <sheetName val="VersiónDGPM"/>
      <sheetName val="S.ExtraPresup"/>
      <sheetName val="Acuerdos_M.Deuda Sept 20"/>
      <sheetName val="Acuerdos_M.Deuda Sept 27"/>
      <sheetName val="InstrumentosDeuda"/>
      <sheetName val="ParticipYDerivados-No deuda"/>
      <sheetName val="Códigos_SNC"/>
      <sheetName val="Homol.Banrep"/>
      <sheetName val="191090"/>
      <sheetName val="147083"/>
      <sheetName val="T.H CGC.2007 12-16 Versión 4  "/>
      <sheetName val="Compilado"/>
      <sheetName val="Emp Cot"/>
      <sheetName val="Emp no Cot"/>
      <sheetName val="General"/>
      <sheetName val="Pendientes"/>
      <sheetName val="EPSSuperFnra"/>
      <sheetName val="PrestadoresDGRESS"/>
      <sheetName val="DANE"/>
      <sheetName val="Gobierno 2017 Trimestral"/>
      <sheetName val="Nacionales"/>
      <sheetName val="Diferencias"/>
      <sheetName val="Modificadas NICSP "/>
      <sheetName val="TH dinamica"/>
      <sheetName val="ConsitenciaDescriptivas"/>
      <sheetName val="Renombradas"/>
      <sheetName val="Exportar Hoja de Trabajo"/>
      <sheetName val="SQL"/>
      <sheetName val="ComparaciónMHCP DANE"/>
      <sheetName val="CUIN -V9 Septiembre 2019"/>
      <sheetName val="Arbol MEFP  V2 "/>
      <sheetName val="Riesgos Laborales "/>
      <sheetName val="Riesgo familia "/>
      <sheetName val="Seguros "/>
      <sheetName val="NICSP"/>
      <sheetName val="page"/>
      <sheetName val="TablaTotal"/>
      <sheetName val="2018"/>
      <sheetName val="SoloValores2019"/>
      <sheetName val="SoloValores2018"/>
      <sheetName val="Tabla2018"/>
      <sheetName val="2019"/>
      <sheetName val="Tabla2019"/>
      <sheetName val="CommentNotasEF2018"/>
      <sheetName val="CommentNotasEF2019"/>
      <sheetName val="tareas"/>
      <sheetName val="533"/>
      <sheetName val="ESTADO DE RESULTADOS historico"/>
      <sheetName val="BALANCE GENERAL historico"/>
      <sheetName val="BCE TOT"/>
      <sheetName val="BCE DET"/>
      <sheetName val="VALIDACION SUPER"/>
      <sheetName val="PYG 208"/>
      <sheetName val="CODIGOS- 08"/>
      <sheetName val="PYG 0209"/>
      <sheetName val="COD-BALAN"/>
      <sheetName val="BALANCE GENERAL"/>
      <sheetName val="balance notas"/>
      <sheetName val="licitac"/>
      <sheetName val="licitacion (2)"/>
      <sheetName val="ESTADOS FINANCIEROS"/>
      <sheetName val="BALANCE PRE"/>
      <sheetName val="ANEXOS BALANC"/>
      <sheetName val="PYG PRE MES-MES"/>
      <sheetName val="PYG ANEXOS MES-MES"/>
      <sheetName val="P Y G PRE AÑO-AÑO"/>
      <sheetName val="P Y G ANEXOS AÑO-AÑO"/>
      <sheetName val="RESULTADO FRO"/>
      <sheetName val="RESULTADO FRO JUNTA"/>
      <sheetName val="PY G Consolidado"/>
      <sheetName val="RESDEL PYG"/>
      <sheetName val="base para gráficas (2)"/>
      <sheetName val="inicio gráficas"/>
      <sheetName val="INDICE DE SINI MES"/>
      <sheetName val="IND ACUMULADO"/>
      <sheetName val="Variación siniestralidad"/>
      <sheetName val="Siniestralidad  resultado tecni"/>
      <sheetName val="PYG x Ramo Año Actual"/>
      <sheetName val="PYGx Ramo Año anterior"/>
      <sheetName val="Cuadro reservas"/>
      <sheetName val="inf reser"/>
      <sheetName val="Ingxcanc y anul año actual"/>
      <sheetName val="Ingxcanc y anul año ant"/>
      <sheetName val="Egrxcanc y anul año actual"/>
      <sheetName val="Egrxcanc y anul año ant"/>
      <sheetName val="RAMOS CESIÓN"/>
      <sheetName val="SINIESTROS  MES"/>
      <sheetName val="SINIESTROS AÑO"/>
      <sheetName val="PRIMAS AÑO"/>
      <sheetName val="PRIMAS MES"/>
      <sheetName val="INDICADORES"/>
      <sheetName val="JANETH INDICADebidta"/>
      <sheetName val="resumen con pagos (2)"/>
      <sheetName val="detalle radicación"/>
      <sheetName val="consolidado con pagos"/>
      <sheetName val="resumen con pagos"/>
      <sheetName val="por vigencia"/>
      <sheetName val="FECHA RADICACIÓN"/>
      <sheetName val="Base SIIF 2019"/>
      <sheetName val="diag. X"/>
      <sheetName val="Base SIIF 2019 (2)"/>
      <sheetName val="DocConpes"/>
      <sheetName val="DETERIORO "/>
      <sheetName val="T.H CGC NICS 2018 Versión.1  "/>
      <sheetName val="TodasDeterioro"/>
      <sheetName val="Transacciones-Saldos  "/>
      <sheetName val="Trans. activos no financieros"/>
      <sheetName val="Activos y pasivos financieros"/>
      <sheetName val="Otros flujos economicos"/>
      <sheetName val="definitiva"/>
      <sheetName val="P.A.C."/>
      <sheetName val="ANEXO1PAC"/>
      <sheetName val="ANEX1"/>
      <sheetName val="ANEX4"/>
      <sheetName val="ANEX4A"/>
      <sheetName val="ANEX4B"/>
      <sheetName val="ANEX8"/>
      <sheetName val="ANEX8A"/>
      <sheetName val="ANEX10"/>
      <sheetName val="ANEX11"/>
      <sheetName val="ANEX20"/>
      <sheetName val="ANEXO20PS"/>
      <sheetName val="ANEX22"/>
      <sheetName val="ANEX23"/>
      <sheetName val="anexo2341"/>
      <sheetName val="ANEX25"/>
      <sheetName val="ANEX28"/>
      <sheetName val="ANEX33"/>
      <sheetName val="TOTALPAC"/>
      <sheetName val="AJUSTES"/>
      <sheetName val="Libro1"/>
      <sheetName val="Trimestrales"/>
      <sheetName val="COMUNICAN(EXC) (2)"/>
      <sheetName val="COMUNICAN(EXC)_(2)"/>
      <sheetName val="GTOS_CMCIAL"/>
      <sheetName val="GASTOS ADMON"/>
      <sheetName val="Gastos Propaganda Public Pais"/>
      <sheetName val="Gastos Publicidad Exterior"/>
      <sheetName val="Hoja1 (2)"/>
      <sheetName val="FONDO NAL."/>
      <sheetName val="RP"/>
      <sheetName val="G.G. 6810"/>
      <sheetName val="G.G. 6810300"/>
      <sheetName val="DE"/>
      <sheetName val="PS"/>
      <sheetName val="FR"/>
      <sheetName val="G.G. 6811"/>
      <sheetName val="FONDO_NAL_"/>
      <sheetName val="G_G__6810"/>
      <sheetName val="G_G__6810300"/>
      <sheetName val="G_G__6811"/>
      <sheetName val="OBSERVACIONES"/>
      <sheetName val="LURGI (2)"/>
      <sheetName val="XRSEDLU"/>
      <sheetName val="XRSEDLU (2)"/>
      <sheetName val="xr lur"/>
      <sheetName val="GRENCO"/>
      <sheetName val="LURGI"/>
      <sheetName val="ANEX2"/>
      <sheetName val="ANEXO20SA"/>
      <sheetName val="TOTALSA"/>
      <sheetName val="LogAdju"/>
      <sheetName val="Planeación financiera"/>
      <sheetName val="Cont.Cafetera"/>
      <sheetName val="Supuestos Ppto 2012"/>
      <sheetName val="Supuestos 2012"/>
      <sheetName val="Variables01"/>
      <sheetName val="Ingr COP"/>
      <sheetName val="Egr COP"/>
      <sheetName val="Ingr USD"/>
      <sheetName val="Egr USD"/>
      <sheetName val="FC USD 02"/>
      <sheetName val="FC COP 03"/>
      <sheetName val="Flujo de Caja"/>
      <sheetName val="Min Hacienda 04"/>
      <sheetName val="PPTO_Final"/>
      <sheetName val="PyG FoNC 2013"/>
      <sheetName val="Resultado Inicial"/>
      <sheetName val="ACUERDO"/>
      <sheetName val="Anexos"/>
      <sheetName val="Person."/>
      <sheetName val="Grales."/>
      <sheetName val="ANEXO1RP"/>
      <sheetName val="ANEXO2RP"/>
      <sheetName val="ANEX5"/>
      <sheetName val="ANEX6"/>
      <sheetName val="ANEX7"/>
      <sheetName val="ANEX9"/>
      <sheetName val="ANEX21"/>
      <sheetName val="ANEX26"/>
      <sheetName val="ANEX29"/>
      <sheetName val="ANEX30"/>
      <sheetName val="TOTALFDOYRP"/>
      <sheetName val="MODIFIC.OCT2001"/>
      <sheetName val="RESUTOTALOCT2001"/>
      <sheetName val="THISWORKSHEET"/>
      <sheetName val="CERVEZAS"/>
      <sheetName val="Libro2"/>
      <sheetName val="SEGUIMI"/>
      <sheetName val="GEB"/>
      <sheetName val="WEISS2"/>
      <sheetName val="WEISS2.XLS"/>
      <sheetName val="COMP9801 CColegiados-Admón"/>
      <sheetName val="COMP9801 Comercial a Técnica"/>
      <sheetName val="cuENTAS"/>
      <sheetName val="Posfinnómina"/>
      <sheetName val="COMP9801_CColegiados-Admón"/>
      <sheetName val="COMP9801_Comercial_a_Técnica"/>
      <sheetName val="Base Histórica"/>
      <sheetName val="CB_DATA_"/>
      <sheetName val="Graf"/>
      <sheetName val="NORM"/>
      <sheetName val="COP"/>
      <sheetName val="USD"/>
      <sheetName val="CRD"/>
      <sheetName val="Variables"/>
      <sheetName val="PyG"/>
      <sheetName val="BG"/>
      <sheetName val="PPTO"/>
      <sheetName val="FC"/>
      <sheetName val="PSF"/>
      <sheetName val="Sensibilidad"/>
      <sheetName val="Tabla Ppto"/>
      <sheetName val="Tabla PyG"/>
      <sheetName val="Tabla Ctvs"/>
      <sheetName val="BASE Ctvs"/>
      <sheetName val="DOE"/>
      <sheetName val="PPTO Hist"/>
      <sheetName val="BASE PyG"/>
      <sheetName val="Hoja16 (2)"/>
      <sheetName val="PREADMON"/>
      <sheetName val="ESTADO DE RESULTADOS"/>
      <sheetName val="EBITDA"/>
      <sheetName val="VENTAS"/>
      <sheetName val="INVENTARIOS"/>
      <sheetName val="COSTOS"/>
      <sheetName val="PROD. COMPRADOS"/>
      <sheetName val="COSTOS INDI"/>
      <sheetName val="Admon y Despacho"/>
      <sheetName val="BALANCE"/>
      <sheetName val="TRANSACC.BALANCE.REAL"/>
      <sheetName val="TRANSACC.BALANCE.PPTO"/>
      <sheetName val="PLAN DE NEGOCIOS"/>
      <sheetName val="ESTADO_DE_RESULTADOS"/>
      <sheetName val="PROD__COMPRADOS"/>
      <sheetName val="COSTOS_INDI"/>
      <sheetName val="Admon_y_Despacho"/>
      <sheetName val="TRANSACC_BALANCE_REAL"/>
      <sheetName val="TRANSACC_BALANCE_PPTO"/>
      <sheetName val="PLAN_DE_NEGOCIOS"/>
      <sheetName val="G Y P"/>
      <sheetName val="TRANSACC.BALANCE"/>
      <sheetName val="G_Y_P"/>
      <sheetName val="TRANSACC_BALANCE"/>
      <sheetName val="D.ESPECIAL"/>
      <sheetName val="ANEXO1DE"/>
      <sheetName val="ANEXO2DE"/>
      <sheetName val="ANEX3DE"/>
      <sheetName val="ANEX31"/>
      <sheetName val="ANEX. 32"/>
      <sheetName val="ANEXO9%"/>
      <sheetName val="TOTALDE"/>
      <sheetName val="ORIGINAL"/>
      <sheetName val="VERSION 2"/>
      <sheetName val="VERSION1"/>
      <sheetName val="VERSION_2"/>
      <sheetName val="GASTOS_GENERALES"/>
      <sheetName val="PREADMON (2)"/>
      <sheetName val="PRESUING"/>
      <sheetName val="PRESUING (2)"/>
      <sheetName val="PRESEXT"/>
      <sheetName val="PRESEXT (2)"/>
      <sheetName val="RESUMEN (2)"/>
      <sheetName val="RESUMEN (3)"/>
      <sheetName val="RESUMEN (4)"/>
      <sheetName val="GENERALES"/>
      <sheetName val="Inputs 2020"/>
      <sheetName val="Ejecución-MinHac"/>
      <sheetName val="Presupuesto-MinHac"/>
      <sheetName val="Variables 01"/>
      <sheetName val="PresupuestoVariables"/>
      <sheetName val="Cuadro Volumenes Año Corrido"/>
      <sheetName val="Cuadro Volumenes 2020"/>
      <sheetName val="PPTO2020"/>
      <sheetName val="WEISS"/>
      <sheetName val="WEISS.XLS"/>
      <sheetName val="Ley863"/>
      <sheetName val="ANEX1A"/>
      <sheetName val="Personales"/>
      <sheetName val="anexo 20 (2)"/>
      <sheetName val="Ley863 (2)"/>
      <sheetName val="anexo_20_(2)"/>
      <sheetName val="Ley863_(2)"/>
      <sheetName val="FLUJO"/>
      <sheetName val="analisis cambios"/>
      <sheetName val="ESTCAMBSET"/>
      <sheetName val="EFSV0995 "/>
      <sheetName val="bce ingles"/>
      <sheetName val="GYP0695"/>
      <sheetName val="EFSV0695"/>
      <sheetName val="ANEXO 44"/>
      <sheetName val="SIMULT5"/>
      <sheetName val="SJ"/>
      <sheetName val="ZONA 5"/>
      <sheetName val="SIMULT1"/>
      <sheetName val="AU"/>
      <sheetName val="TO"/>
      <sheetName val="SU"/>
      <sheetName val="MR"/>
      <sheetName val="US"/>
      <sheetName val="AJ"/>
      <sheetName val="ZONA1"/>
      <sheetName val="AUTOPISTA"/>
      <sheetName val="TORCA"/>
      <sheetName val="tibabuyes"/>
      <sheetName val="suba"/>
      <sheetName val="morato"/>
      <sheetName val="usaquén"/>
      <sheetName val="PRONOS"/>
      <sheetName val="AULI"/>
      <sheetName val="AUEXP"/>
      <sheetName val="SIMULT4"/>
      <sheetName val="BL"/>
      <sheetName val="FO"/>
      <sheetName val="SA"/>
      <sheetName val="LP"/>
      <sheetName val="GG"/>
      <sheetName val="FO34.5"/>
      <sheetName val="LP34.5"/>
      <sheetName val="FO345"/>
      <sheetName val="LP345"/>
      <sheetName val="ZONA4"/>
      <sheetName val="Indice"/>
      <sheetName val="hoja de trabajo estado de cambi"/>
      <sheetName val="Cambios Patrimonio "/>
      <sheetName val="CAMBIOS DEF "/>
      <sheetName val="Estado de Flujos"/>
      <sheetName val="Balance Comparativo"/>
      <sheetName val="PYG DICDISCRIMINADO"/>
      <sheetName val="PYGDI"/>
      <sheetName val="PYGLOCAL"/>
      <sheetName val="PYGLD"/>
      <sheetName val="INDICADOR CRT"/>
      <sheetName val="ANEXO 9"/>
      <sheetName val="ANEXO 10"/>
      <sheetName val="ANEXO 11"/>
      <sheetName val="ANEXO 12"/>
      <sheetName val="ANEXO 13"/>
      <sheetName val="ANEXO 14"/>
      <sheetName val="ANEXO 15"/>
      <sheetName val="ANEXO 16"/>
      <sheetName val="ANEXO 17"/>
      <sheetName val="ANEXO 18"/>
      <sheetName val="ANEXO 19"/>
      <sheetName val="ANEXO 20"/>
      <sheetName val="ANEXO 21"/>
      <sheetName val="ANEXO 22"/>
      <sheetName val="ANEXO 23"/>
      <sheetName val="ANEXO 24"/>
      <sheetName val="ANEXO 25"/>
      <sheetName val="ANEXO 26"/>
      <sheetName val="ANEXO 27"/>
      <sheetName val="ANEXO 28 "/>
      <sheetName val="ANEXO 29"/>
      <sheetName val="ANEXO 30"/>
      <sheetName val="ANEXO 31"/>
      <sheetName val="ANEXO 32"/>
      <sheetName val="ANEXO 33"/>
      <sheetName val="ANEXO 34"/>
      <sheetName val="ANEXO 35"/>
      <sheetName val="ANEXO 36"/>
      <sheetName val="ANEXO 37"/>
      <sheetName val="ANEXO 38"/>
      <sheetName val="ANEXO 38A"/>
      <sheetName val="ANEXO 39"/>
      <sheetName val="ANEXO 40"/>
      <sheetName val="ANEXO 41"/>
      <sheetName val="ANEXO 42"/>
      <sheetName val="ANEXO 43"/>
      <sheetName val="ANEXO 45"/>
      <sheetName val="ANEXO 46"/>
      <sheetName val="ANEXO 47"/>
      <sheetName val="ANEXO 48"/>
      <sheetName val="ANEXO 49"/>
      <sheetName val="ANEXO 50"/>
      <sheetName val="ANEXO 51"/>
      <sheetName val="ANEXO 52"/>
      <sheetName val="ANEXO 53"/>
      <sheetName val="ANEXO 54"/>
      <sheetName val="ANEXO 55"/>
      <sheetName val="ANEXO 56"/>
      <sheetName val="ANEXO 57"/>
      <sheetName val="ANEXO 58"/>
      <sheetName val="ANEXO 59"/>
      <sheetName val="ANEXO 60"/>
      <sheetName val="61_Costo OKD"/>
      <sheetName val="61_Gasto OKD"/>
      <sheetName val="ANEXO 62"/>
      <sheetName val="ANEXO 63"/>
      <sheetName val="ANEXO 64"/>
      <sheetName val="ANEXO 65"/>
      <sheetName val="Balance Gral. Corporativo"/>
      <sheetName val="Balance Gral."/>
      <sheetName val="PYG DICDISCRIMINADO ACUM"/>
      <sheetName val="ANEXO 16 "/>
      <sheetName val="ANEXO 61 GASTO"/>
      <sheetName val="ANEXO 61 COSTO"/>
      <sheetName val="costos y gastos"/>
      <sheetName val="EBITDA MM"/>
      <sheetName val="Movimiento"/>
      <sheetName val="Regionales"/>
      <sheetName val="Alfabético"/>
      <sheetName val="Numérico"/>
      <sheetName val="Banca 1"/>
      <sheetName val="UNION"/>
      <sheetName val="CARAT-96"/>
      <sheetName val="BALANCEETB"/>
      <sheetName val="PYGETB"/>
      <sheetName val="PYGLARGADISTANCIA"/>
      <sheetName val="PYGDATOSEINTERNET"/>
      <sheetName val="Puntuacion y tarifa"/>
      <sheetName val="Tarifas y Costos"/>
      <sheetName val="Oficinas Primaria"/>
      <sheetName val="Oficinas Secundaria"/>
      <sheetName val="Oficinas Terciaria"/>
      <sheetName val="Video Conferencia y Broadcast"/>
      <sheetName val="Contratistas"/>
      <sheetName val="Internet"/>
      <sheetName val="Servicios Opcionales"/>
      <sheetName val="Costos Convenios Actual"/>
      <sheetName val="01_Efectivo"/>
      <sheetName val="02_Inversiones_Temporales OK"/>
      <sheetName val="08_Interconex op internac OKO"/>
      <sheetName val="27_inversiones OKO"/>
      <sheetName val="33_Cargos Diferidos OKO  "/>
      <sheetName val="38_Cuentas  orden deudoras OKO"/>
      <sheetName val="39_Cuentas orden acreedora OKO"/>
      <sheetName val="42_Servicios de conexion OKO"/>
      <sheetName val="59_Ingresos minutos OKO"/>
      <sheetName val="61_Gasto OKO"/>
      <sheetName val="61_Costo OKO"/>
      <sheetName val="62_Cargos de acceso OP OKC"/>
      <sheetName val="63_Otros_Costos_Gasto OKO"/>
      <sheetName val="65_Gastos no operacionales  OK"/>
      <sheetName val="64_Ingresos no operac  OK"/>
      <sheetName val="PCCODICIEMBRE"/>
      <sheetName val="PYGLDRESUMIDO PRES"/>
      <sheetName val="PYGETBRESUMIDO MILES"/>
      <sheetName val="balresdicrefiscal Comp. a Sep "/>
      <sheetName val="baldiscok Comparado a Sep"/>
      <sheetName val="INGRESOS DETALLADOS"/>
      <sheetName val="PYGDIRESUMIDO"/>
      <sheetName val="PYGLOCALRESUMIDO"/>
      <sheetName val="4.PYGETBRESUMIDO  PRESENTA"/>
      <sheetName val="PCCOOCTDISC"/>
      <sheetName val="PYGLDRESUMIDO"/>
      <sheetName val="balresdicrefiscal"/>
      <sheetName val="COSTOS Y GASTOS  PRESENTACION"/>
      <sheetName val="baldiscok"/>
      <sheetName val="flujoOCT"/>
      <sheetName val="BALANCEETBRESUMIDO"/>
      <sheetName val="PCCODISC05"/>
      <sheetName val="3.PYGDICDISCRIMINADOACUM"/>
      <sheetName val="4.PYGETBRESUMIDO"/>
      <sheetName val="balenmillones"/>
      <sheetName val="pyg resum"/>
      <sheetName val="INGRESOS "/>
      <sheetName val="Cartera"/>
      <sheetName val="pygresumen"/>
      <sheetName val="Hoja15"/>
      <sheetName val="Tutorial"/>
      <sheetName val="IVA Generado"/>
      <sheetName val="Recaudo GFC"/>
      <sheetName val="Recaudo M"/>
      <sheetName val="Salida MinHacienda (2)"/>
      <sheetName val="Salida MinHacienda"/>
      <sheetName val="Anexo MinHacienda"/>
      <sheetName val="Capex"/>
      <sheetName val="Capex (2)"/>
      <sheetName val="D Entrada"/>
      <sheetName val="D Salida"/>
      <sheetName val="2015 Real"/>
      <sheetName val="2016 Real"/>
      <sheetName val="2017 Real"/>
      <sheetName val="2018 Real"/>
      <sheetName val="PP"/>
      <sheetName val="FC S %"/>
      <sheetName val="FC S"/>
      <sheetName val="FC M"/>
      <sheetName val="Presentación"/>
      <sheetName val="Presentación MM"/>
      <sheetName val="Disponible"/>
      <sheetName val="01_ Disponible"/>
      <sheetName val="02_Inversiones_Temporales "/>
      <sheetName val="27_inversiones"/>
      <sheetName val="38_Cuentas  orden deudoras "/>
      <sheetName val="39_Cuentas orden acreedoraS"/>
      <sheetName val="61_Gasto "/>
      <sheetName val="61_Costo"/>
      <sheetName val="64_Ingresos no operac compara"/>
      <sheetName val="65_Gastos no operacionale compa"/>
      <sheetName val="02_Inversiones_Temporales ce"/>
      <sheetName val="27_inversiones ce"/>
      <sheetName val="38_Cuentas  orden deudoras  ce "/>
      <sheetName val="39_Cuentas orden acreedoras CE"/>
      <sheetName val="61_Gasto  "/>
      <sheetName val="61_Costo "/>
      <sheetName val="64_Ingr.no.op informe ejecutivo"/>
      <sheetName val="65_Gastos no operacionales Comp"/>
      <sheetName val="62_Cargos de acceso CE"/>
      <sheetName val="63_Otros_Costos_Gasto CE"/>
      <sheetName val="64_Ingresos no operac okr"/>
      <sheetName val="65_Gastos no operacionale okr  "/>
      <sheetName val="64_Ingresos no operac ce"/>
      <sheetName val="65_Gastos no operacionale CE"/>
      <sheetName val="4_PYGETBRESUMIDO"/>
      <sheetName val="3_PYGDICDISCRIMINADOACUM"/>
      <sheetName val="4_PYGETBRESUMIDO  PRESENTA"/>
      <sheetName val="Intangibles"/>
      <sheetName val="Mejoras y Comodato"/>
      <sheetName val="PP y Equipo"/>
      <sheetName val="Gastos no oper"/>
      <sheetName val="Ing no Oper "/>
      <sheetName val="ZFBG"/>
      <sheetName val="HW 08_07"/>
      <sheetName val="CAMBIOS "/>
      <sheetName val="1.3.5 Serie historica empalmada"/>
      <sheetName val="GAP 2013"/>
      <sheetName val="GAP 2014"/>
      <sheetName val="FC (Resumen)"/>
      <sheetName val="FF Causacion"/>
      <sheetName val="BO"/>
      <sheetName val="ER"/>
      <sheetName val="Ppto operación"/>
      <sheetName val="Ppto total por grupos"/>
      <sheetName val="Ing Monetario"/>
      <sheetName val="RIN"/>
      <sheetName val="Especies Monetarias"/>
      <sheetName val="Egr Monetarios"/>
      <sheetName val="Ing Corporativo"/>
      <sheetName val="Egr Corporativo"/>
      <sheetName val="Personal"/>
      <sheetName val="Generales N"/>
      <sheetName val="Otros Corporativos"/>
      <sheetName val="Pensionados"/>
      <sheetName val="Contaduria"/>
      <sheetName val="Ing y Egre Monetarios"/>
      <sheetName val="Ing Egre Corporat"/>
      <sheetName val="Actualizar_evaluación"/>
      <sheetName val="Reporte Contaduria"/>
      <sheetName val="EST RESULT.INTEGR.X ACTIVIDADES"/>
      <sheetName val="Activos"/>
      <sheetName val="Pasivos"/>
      <sheetName val="Info Congreso"/>
      <sheetName val="Reproyección2"/>
      <sheetName val="PresFuturo"/>
      <sheetName val="NIF"/>
      <sheetName val="Grupos"/>
      <sheetName val="Conciliación"/>
      <sheetName val="BO expandido"/>
      <sheetName val="Ctas - pospres"/>
      <sheetName val="Graficos"/>
      <sheetName val="TIPO"/>
      <sheetName val="CENTRO"/>
      <sheetName val="LISTADO"/>
      <sheetName val="inversionesreservas"/>
      <sheetName val="composicionpormoneda"/>
      <sheetName val="Futuros Directo"/>
      <sheetName val="Futuros ADMON"/>
      <sheetName val="ContratosForwardDirecta"/>
      <sheetName val="ContratosForwardAdmon"/>
      <sheetName val="Ingreso Forward y futuros-Nota6"/>
      <sheetName val="ATRIBPASIVONUEVO"/>
      <sheetName val="ATRIBINDFAEP"/>
      <sheetName val="VIVF"/>
      <sheetName val="MES ACTUAL"/>
      <sheetName val="RDTOS"/>
      <sheetName val="ATRIBINDICE2"/>
      <sheetName val="ATRIBINDICE"/>
      <sheetName val="COMPOSIC"/>
      <sheetName val="AYUDA"/>
      <sheetName val="TCAMBIO"/>
      <sheetName val="CURVA"/>
      <sheetName val="ATRIBUCION"/>
      <sheetName val="GENERA"/>
      <sheetName val="EST.TOTALES"/>
      <sheetName val="INTERBANCARIOS"/>
      <sheetName val="UVR"/>
      <sheetName val="TRM"/>
      <sheetName val="CODIGOS"/>
      <sheetName val="5 DIAS"/>
      <sheetName val="CIERRES"/>
      <sheetName val="TENDENCIA SEN"/>
      <sheetName val="EVOLUCION SEN"/>
      <sheetName val="SEN VS INVERLACE"/>
      <sheetName val="NEXUM VS INVERLACE"/>
      <sheetName val="SEN-INV-WIN"/>
      <sheetName val="T%S-I-W"/>
      <sheetName val="SEN-OTROS"/>
      <sheetName val="S-I-W-C-G"/>
      <sheetName val="AGENTE"/>
      <sheetName val="SEN-INV-BOLSAS"/>
      <sheetName val="Cierres Sen"/>
      <sheetName val="CONSOLIDADO TES"/>
      <sheetName val="Recuperado_Hoja1"/>
      <sheetName val="Acumulado"/>
      <sheetName val="Axo_Ejec"/>
      <sheetName val="Contratos"/>
      <sheetName val="PagosContrat"/>
      <sheetName val="DetalladoSW"/>
      <sheetName val="PorSG"/>
      <sheetName val="Por3 "/>
      <sheetName val="Resumen(2)"/>
      <sheetName val="Telmex"/>
      <sheetName val="cotizaciones"/>
      <sheetName val="agentes"/>
      <sheetName val="Checklist"/>
      <sheetName val="26nov"/>
      <sheetName val="EST.TOTALES2"/>
      <sheetName val="EST.TOTALES (2)"/>
      <sheetName val="BTA OCU"/>
      <sheetName val="BTA VTE"/>
      <sheetName val="SUC OCU"/>
      <sheetName val="SUC VTE"/>
      <sheetName val="CONS BTA"/>
      <sheetName val="CONS SUC"/>
      <sheetName val="CONS PAIS"/>
      <sheetName val="TEMPORALES"/>
      <sheetName val="PRACTICANTES"/>
      <sheetName val="Checklist-Recon"/>
      <sheetName val="Formato - Asp. Tec"/>
      <sheetName val="Formato - Asp. Tec Nvo"/>
      <sheetName val="Cédula Analitica"/>
      <sheetName val="Presupuesto 2012"/>
      <sheetName val="Plurianual"/>
      <sheetName val="Ejec Mensual - Ppto Ini"/>
      <sheetName val="Comprometidos (completo) "/>
      <sheetName val="Proyectos 2012"/>
      <sheetName val="Consulta Inversión base"/>
      <sheetName val="Ejec. Inversión "/>
      <sheetName val="Ajustes Presupuesto Inversión "/>
      <sheetName val="Comprometido"/>
      <sheetName val="Comprometidos total"/>
      <sheetName val="Anexo"/>
      <sheetName val="Contabilidad"/>
      <sheetName val="Distribuciones"/>
      <sheetName val="Contenido"/>
      <sheetName val="Inversión Hardware"/>
      <sheetName val="Inversión Software"/>
      <sheetName val="Inversión Variación "/>
      <sheetName val="Inversión Resumen"/>
      <sheetName val="2085 Of.Ppal"/>
      <sheetName val="Vta.Tok"/>
      <sheetName val="SW Of. Ppal"/>
      <sheetName val="SW DGI"/>
      <sheetName val="SPA 2009"/>
      <sheetName val="SPBC 2009"/>
      <sheetName val="SoftManagement"/>
      <sheetName val="SW SCC"/>
      <sheetName val="SW ST"/>
      <sheetName val="SW DSI"/>
      <sheetName val="SW UPCI"/>
      <sheetName val="SW GOC"/>
      <sheetName val="Dif 8106"/>
      <sheetName val="Dif 8107"/>
      <sheetName val="8083 Of.Ppal"/>
      <sheetName val="8097 Of.Ppal"/>
      <sheetName val="8087 Of.Ppal"/>
      <sheetName val="8087 C.Efectivo"/>
      <sheetName val="Resumen Mtos."/>
      <sheetName val="8254 Of.Ppal"/>
      <sheetName val="8253 Of.Ppal"/>
      <sheetName val="8255 Of.Ppal"/>
      <sheetName val="8256 Of.Ppal"/>
      <sheetName val="8258 Of.Ppal"/>
      <sheetName val="8259 Of.Ppal."/>
      <sheetName val="8058 Of.Ppal"/>
      <sheetName val="Cos.Tok"/>
      <sheetName val="6102 Of.Ppal."/>
      <sheetName val="8077 Of.Ppal"/>
      <sheetName val="Variac.OPxGrupos"/>
      <sheetName val="Variac.OP"/>
      <sheetName val="Datos informe"/>
      <sheetName val="Datos_informe (2)"/>
      <sheetName val="SW Imprenta"/>
      <sheetName val="SW C.Moneda"/>
      <sheetName val="8083 SUC"/>
      <sheetName val="8097 SUC"/>
      <sheetName val="8087 SUC"/>
      <sheetName val="8254 Imprenta"/>
      <sheetName val="8255 SUC"/>
      <sheetName val="8253 Imprenta"/>
      <sheetName val="8258 SUC"/>
      <sheetName val="8259 SUC"/>
      <sheetName val="8259 Total"/>
      <sheetName val="8259 Costo CT03480600"/>
      <sheetName val="8058 Imprenta"/>
      <sheetName val="Variac.SUC"/>
      <sheetName val="Variac.CONS"/>
      <sheetName val="Repuestos"/>
      <sheetName val="ConsultaSIPRES"/>
      <sheetName val="OPrincipal"/>
      <sheetName val="OPSipres"/>
      <sheetName val="Sucursales"/>
      <sheetName val="AnexoSUC"/>
      <sheetName val="opicsCifiCofi"/>
      <sheetName val="Goldman"/>
      <sheetName val="Listado general"/>
      <sheetName val="Categorías"/>
      <sheetName val="Aplicativos"/>
      <sheetName val="Proyectos"/>
      <sheetName val="Inversión Plurianual"/>
      <sheetName val="SPA 2010"/>
      <sheetName val="SPBC 2010"/>
      <sheetName val="SW USCI"/>
      <sheetName val="composicionmoneda"/>
      <sheetName val="Cedec-Cenit y Cud"/>
      <sheetName val="DetalladoSW (2)"/>
      <sheetName val="SG-MR"/>
      <sheetName val="CTS Fin"/>
      <sheetName val="PagosCTS Fin"/>
      <sheetName val="Reclasificaciones"/>
      <sheetName val="Cuadro 1"/>
      <sheetName val="Cuadro 2"/>
      <sheetName val="Cuadro 3"/>
      <sheetName val="Cuadro 4"/>
      <sheetName val="Cuadro 5"/>
      <sheetName val="Cuadro 6"/>
      <sheetName val="Cuadro 7"/>
      <sheetName val="Cuadro 8"/>
      <sheetName val="Cuadro 9"/>
      <sheetName val="Cuadro 10"/>
      <sheetName val="Cuadro 11"/>
      <sheetName val="Cuadro 12"/>
      <sheetName val="Supuestos generales básicos"/>
      <sheetName val="Cuadros para informe"/>
      <sheetName val="BO Ejec actual"/>
      <sheetName val="Ejec. año anterior"/>
      <sheetName val="Nomina"/>
      <sheetName val="Cesantias y aportes"/>
      <sheetName val="Bienestar social"/>
      <sheetName val="Adecuaciones"/>
      <sheetName val="Homologación"/>
      <sheetName val="Indicadores y datos relevantes"/>
      <sheetName val="Reporte"/>
      <sheetName val="Datos cuadros ppto"/>
      <sheetName val="datos vf"/>
      <sheetName val="datos vigencias futuras"/>
      <sheetName val="Ctas no presupuestadas"/>
      <sheetName val="datos para sipres"/>
      <sheetName val="Datos AC"/>
      <sheetName val="Datos AA"/>
      <sheetName val="guia"/>
      <sheetName val="procedimiento"/>
      <sheetName val="exportar_sipres"/>
      <sheetName val="Cuadros Ppto 2011"/>
      <sheetName val="1.base"/>
      <sheetName val="Presupuesto incluido Sipres"/>
      <sheetName val="2.nomina"/>
      <sheetName val="3. pensionados"/>
      <sheetName val="4.ejec-2009"/>
      <sheetName val="5.ejec2010"/>
      <sheetName val="6.comprometidos por cta"/>
      <sheetName val="7.comprometidos total"/>
      <sheetName val="8.cesantias_aportes"/>
      <sheetName val="9.educa_empl"/>
      <sheetName val="10.educ_pens"/>
      <sheetName val="calculo-operario-aseo"/>
      <sheetName val="13.Viaticos"/>
      <sheetName val="aprendices"/>
      <sheetName val="impuestos"/>
      <sheetName val="mantenimientos"/>
      <sheetName val="clubes"/>
      <sheetName val="arrendam"/>
      <sheetName val="Calendario 2011"/>
      <sheetName val="cuadros resumen 2010"/>
      <sheetName val="Listados"/>
      <sheetName val="Presupuesto 2014"/>
      <sheetName val="Plurianual Imprenta"/>
      <sheetName val="Plurianual (2)"/>
      <sheetName val="Variación 2013-2014"/>
      <sheetName val="Plurianual corriendo Medellín-1"/>
      <sheetName val="Proyectos 2015 (2)"/>
      <sheetName val="Repro 2015 - 2016"/>
      <sheetName val="Repro 2015 - 2016 Resumido"/>
      <sheetName val="Plurianual Tolosa"/>
      <sheetName val="Diferencia Plurianual"/>
      <sheetName val="Plurianual Detallado"/>
      <sheetName val="Plurianual comparativo"/>
      <sheetName val="Plurianual anterior-nuevo"/>
      <sheetName val="Proyectos 2016"/>
      <sheetName val="Soplete"/>
      <sheetName val="Cuadros Inf Ppto"/>
      <sheetName val="Empleados"/>
      <sheetName val="Aux. Educ. empleado"/>
      <sheetName val="Aux. Educ. pensionado"/>
      <sheetName val="Resumen auxilios educa"/>
      <sheetName val="Viáticos"/>
      <sheetName val="Procedimiento2"/>
      <sheetName val="Vigencia Anterior"/>
      <sheetName val="Vigencia Actual"/>
      <sheetName val="Info"/>
      <sheetName val="TD-Validación"/>
      <sheetName val="Validación"/>
      <sheetName val="plantilla"/>
      <sheetName val="Ejec. año actual"/>
      <sheetName val="Comprometidos"/>
      <sheetName val="Supuestos de mediano plazo"/>
      <sheetName val="Seguimiento a julio"/>
      <sheetName val="PLDesagregado"/>
      <sheetName val="InvBcoCultural"/>
      <sheetName val="GtoSW"/>
      <sheetName val="GtoAmortizaciones"/>
      <sheetName val="GtoMantenimientos"/>
      <sheetName val="GtoComunicaciones"/>
      <sheetName val="GtoOutsourcing"/>
      <sheetName val="GtoArrendamientos"/>
      <sheetName val="GtoOtrosGastos"/>
      <sheetName val="Ingreso"/>
      <sheetName val="GtoSucursales"/>
      <sheetName val="DPP"/>
      <sheetName val="DPPGasto"/>
      <sheetName val="Ppto2018"/>
      <sheetName val="InvXConsec"/>
      <sheetName val="Proyectos1"/>
      <sheetName val="Código Sipres"/>
      <sheetName val="Prov"/>
      <sheetName val="Inversión (2)"/>
      <sheetName val="CO-Proy"/>
      <sheetName val="Personal nuevo"/>
      <sheetName val="Generales nuevo"/>
      <sheetName val="Pensionados (2)"/>
      <sheetName val="Datos de entrada evaluación"/>
      <sheetName val="Datos de entrada Reproyección2"/>
      <sheetName val="Datos de entrada PreFuturo"/>
      <sheetName val="Personal antiguo"/>
      <sheetName val="BaseCGP1"/>
      <sheetName val="SGBP"/>
      <sheetName val="Detallado por CGP"/>
      <sheetName val="Detallado por Grupos"/>
      <sheetName val="Comparat Otros Corporativos"/>
      <sheetName val="Comparat Gastos de personal"/>
      <sheetName val="Comparat Gastos Generales"/>
      <sheetName val="Generales (2)"/>
      <sheetName val="Portafolio"/>
      <sheetName val="Gastos de personal"/>
      <sheetName val="BaseCGP"/>
      <sheetName val="Auditoría (2)"/>
      <sheetName val="Acividades"/>
      <sheetName val="SIPRES.PUC_PUC (4)"/>
      <sheetName val="Gastos generales CGP"/>
      <sheetName val="Cuadros CGP"/>
      <sheetName val="Gastos otro corp CGP"/>
      <sheetName val="Cuadros AF (2)"/>
      <sheetName val="CGP"/>
      <sheetName val="DISTRI UTILID"/>
      <sheetName val="Presentación pag 1"/>
      <sheetName val="Ppto operación pág 2"/>
      <sheetName val="ing y eg monetarios pag 3"/>
      <sheetName val="especies monetarias pag 4"/>
      <sheetName val="Ingresos y egresos corp pag 5"/>
      <sheetName val="personal pag 6"/>
      <sheetName val="personal pag 6 A"/>
      <sheetName val="nuevos personal pag 7"/>
      <sheetName val="generales pág 8"/>
      <sheetName val="generales pág 8A"/>
      <sheetName val="generales nuevo pag 9"/>
      <sheetName val="Encuestas pág 9A"/>
      <sheetName val="Honorarios  9C"/>
      <sheetName val="otros corporativo pag 10"/>
      <sheetName val="otros corporativo pag 10A"/>
      <sheetName val="otros nuevo pag 11"/>
      <sheetName val="comparaciones 12A"/>
      <sheetName val="comparaciones 12B"/>
      <sheetName val="comparaciones 12C"/>
      <sheetName val="Pensionados pag 13"/>
      <sheetName val="Auditoría pag 14"/>
      <sheetName val="Cuadro justific personal"/>
      <sheetName val="Cuadro justific Corporat"/>
      <sheetName val="Cuadros VF consolidados 20-10-1"/>
      <sheetName val="Cuadros para presupuesto"/>
      <sheetName val="Instructivo"/>
      <sheetName val="CUENTA"/>
      <sheetName val="FORMULA"/>
      <sheetName val="SUERTE"/>
      <sheetName val="DONACIÓN"/>
      <sheetName val="FIMBRA"/>
      <sheetName val="telefonos"/>
      <sheetName val="TRIBUTARIA"/>
      <sheetName val="GUIA DEF IMP."/>
      <sheetName val="schindler 1382006"/>
      <sheetName val="SELLO"/>
      <sheetName val="CREDITO DAVID"/>
      <sheetName val="SUERTE (2)"/>
      <sheetName val="DEPREC"/>
      <sheetName val="Prestamos"/>
      <sheetName val="pasajes"/>
      <sheetName val="Paseo"/>
      <sheetName val="PROCESO CONTABLE COMPLETO"/>
      <sheetName val="MEPAL"/>
      <sheetName val="PLANTA PARA LA USI"/>
      <sheetName val="PLANTA FLOTANTE DI - AMIRA 2018"/>
      <sheetName val="Distribuc HONDA "/>
      <sheetName val="CALCULO 29 NUEVAS NECESIDADES"/>
      <sheetName val="Cuadros para evaluación"/>
      <sheetName val="Centros de Resps"/>
      <sheetName val="REPROS 2017 Y PPTO 2018 AREAS"/>
      <sheetName val="DATOS PRESUPUESTO SIPRES"/>
      <sheetName val="enero"/>
      <sheetName val="sen.residencial"/>
      <sheetName val="COSCOMP"/>
      <sheetName val="matriz97"/>
      <sheetName val="resdda97"/>
      <sheetName val="AREASC94"/>
      <sheetName val="pengas95"/>
      <sheetName val="PROYTARMEDIAS"/>
      <sheetName val="REStarmedia.ingresos"/>
      <sheetName val="RES.PROY.TAR.MEDIAS"/>
      <sheetName val="SUBSIDIOS"/>
      <sheetName val="subs-contribmetodominminas"/>
      <sheetName val="subs-contribmetodoeeppm"/>
      <sheetName val="IncremResIngr"/>
      <sheetName val="res.variaciones"/>
      <sheetName val="ResumenNoRes"/>
      <sheetName val="tar-costo(2)"/>
      <sheetName val="tarifa-costo"/>
      <sheetName val="ingresosVS-res80"/>
      <sheetName val="IncremNoRes"/>
      <sheetName val="IncremNoRestarme"/>
      <sheetName val="escenarioAyBSDL133"/>
      <sheetName val="VAR133-SDLúnicamente"/>
      <sheetName val="VAR133-96-AOM2%"/>
      <sheetName val="compres80-circuitores113,8y42"/>
      <sheetName val="variación-ingresosSDL sin gas"/>
      <sheetName val="variación-ingresosSDLCON GASNAT"/>
      <sheetName val="variacioningresosSDLglp"/>
      <sheetName val="escenario-mercado primario"/>
      <sheetName val="PUNTUALNO-RES"/>
      <sheetName val="coref113"/>
      <sheetName val="Insumos_MNR_Proy"/>
      <sheetName val="Insumos MNR"/>
      <sheetName val="OtOp"/>
      <sheetName val="Gtos"/>
      <sheetName val="P&amp;F"/>
      <sheetName val="E&quot;Oper"/>
      <sheetName val="Menu"/>
      <sheetName val="PYGAA"/>
      <sheetName val="BAA"/>
      <sheetName val="PYGPM"/>
      <sheetName val="Ingresos (2)"/>
      <sheetName val="CYG"/>
      <sheetName val="CVS"/>
      <sheetName val="DAPA"/>
      <sheetName val="NOC"/>
      <sheetName val="NOA"/>
      <sheetName val="PYGA"/>
      <sheetName val="FYU"/>
      <sheetName val="RE"/>
      <sheetName val="PYGA vs PPTO"/>
      <sheetName val="BC"/>
      <sheetName val="ANALISIS V Y H_PYG"/>
      <sheetName val="ANALISIS V Y H_BALANCE"/>
      <sheetName val="IAA"/>
      <sheetName val="IA"/>
      <sheetName val="GA"/>
      <sheetName val="Graficas Gestion"/>
      <sheetName val="Graficas Cobertura"/>
      <sheetName val="Graficas Rentabilidad"/>
      <sheetName val="Graficas Endeudamiento"/>
      <sheetName val="GPR"/>
      <sheetName val="PYGE"/>
      <sheetName val="Comentarios"/>
      <sheetName val="Pendiente"/>
      <sheetName val="FCL"/>
      <sheetName val="Detalle Gastos (2)"/>
      <sheetName val="ACUMULADOS"/>
      <sheetName val="TAR.CARGO FIJO"/>
      <sheetName val="INGRESO CF"/>
      <sheetName val="TAR.CONSUMO"/>
      <sheetName val="CONSUMOS"/>
      <sheetName val="INGRESO CONS"/>
      <sheetName val="TAR.CONEXION"/>
      <sheetName val="INGRESO CONEX"/>
      <sheetName val="INGRESOS TB"/>
      <sheetName val="INGRESOS TOTALES"/>
      <sheetName val="PROVISION SYC"/>
      <sheetName val="ESF"/>
      <sheetName val="una hojaM"/>
      <sheetName val="cambio"/>
      <sheetName val="Just. Dist."/>
      <sheetName val="CALCULO DE MATERIALES"/>
      <sheetName val="PROYECTOS RECORTADOS"/>
      <sheetName val="Opcional Simplificado"/>
      <sheetName val="Opcional Simplificado (2)"/>
      <sheetName val="Tabla de Conceptos"/>
      <sheetName val="04.04.2016"/>
      <sheetName val="Facturas Especiales"/>
      <sheetName val="Informe de compatibilidad"/>
      <sheetName val="DG"/>
      <sheetName val="PYG EPM VS UEN"/>
      <sheetName val="VALIDACIONES"/>
      <sheetName val="PYG RES EPM"/>
      <sheetName val="PYG EPM MVTOS"/>
      <sheetName val="PYG RES AGUAS"/>
      <sheetName val="PYG RES ACUEDUCTO"/>
      <sheetName val="PYG RES ALCANTARILLADO"/>
      <sheetName val="PYG RES ENERGIA"/>
      <sheetName val="PYG RES GENERACION"/>
      <sheetName val="PYG RES DISTRIBUCION"/>
      <sheetName val="PYG RES GAS"/>
      <sheetName val="PYG RES TELECOMUNICACIONES"/>
      <sheetName val="BCE RES EPM"/>
      <sheetName val="BCE RESUMEN AGUAS"/>
      <sheetName val="BCE RESUMEN ACUEDUCTO"/>
      <sheetName val="BCE RESUMEN ALCANTARILLADO"/>
      <sheetName val="BCE RESUMEN ENERGIA"/>
      <sheetName val="BCE RESUMEN GENERACION"/>
      <sheetName val="BCE RESUMEN DISTRIBUCION"/>
      <sheetName val="BCE RES GAS"/>
      <sheetName val="BCE RES TELECOMUNICACIONES"/>
      <sheetName val="EBITDA EPM"/>
      <sheetName val="EBITDA AGUAS"/>
      <sheetName val="EBITDA ACUEDUCTO"/>
      <sheetName val="EBITDA ALCANTARILLADO"/>
      <sheetName val="EBITDA ENERGIA"/>
      <sheetName val="EBITDA GENERACION"/>
      <sheetName val="EBITDA DISTRIBUCION"/>
      <sheetName val="EBITDA GAS"/>
      <sheetName val="EBITDA TELECOMUNICACIONES"/>
      <sheetName val="bce detallado consolidado epm "/>
      <sheetName val="bce detallado aguas"/>
      <sheetName val="bce detallado acueducto"/>
      <sheetName val="bce detallado alcantarillado"/>
      <sheetName val="bce detallado ENERGIA"/>
      <sheetName val="bce detallado generacion"/>
      <sheetName val="bce detallado distribucion"/>
      <sheetName val="bce detallado gas"/>
      <sheetName val="bce detallado telecomunicacions"/>
      <sheetName val="bce detallado corporativa"/>
      <sheetName val="bce detallado comercial"/>
      <sheetName val="pyg detallado CONS EPM"/>
      <sheetName val="pyg detallado AGUAS"/>
      <sheetName val="pyg detallado ACUEDUCTO"/>
      <sheetName val="pyg detallado ALCANTARILLADO"/>
      <sheetName val="pyg detallado ENERGIA"/>
      <sheetName val="pyg detallado GENERACION"/>
      <sheetName val="pyg detallado DISTRIBUCION"/>
      <sheetName val="pyg detallado GAS"/>
      <sheetName val="pyg detallado TELECOMUNICACIONS"/>
      <sheetName val="pyg COPORATIVA"/>
      <sheetName val="pyg comercial"/>
      <sheetName val="ARBOL RENTABILIDAD EPM"/>
      <sheetName val="ARBOL RENTABILIDAD AGUAS"/>
      <sheetName val="ARBOL RENTABILIDAD ACUEDUCTO"/>
      <sheetName val="ARBOL RENTABILID ALCANTARILLADO"/>
      <sheetName val="ARBOL RENTABILIDAD ENERGIA"/>
      <sheetName val="ARBOL RENTABILIDAD GENERACION"/>
      <sheetName val="ARBOL RENTABILIDAD DISTRIBUCION"/>
      <sheetName val="ARBOL RENTABILIDAD GAS"/>
      <sheetName val="ARBOL RENTABILIDAD TELECOMUNIC"/>
      <sheetName val="DUFF AND PHELPS N"/>
      <sheetName val="PYG INGLES"/>
      <sheetName val="CORRECCION MONETARIA"/>
      <sheetName val="INFORME PATRIMINIO "/>
      <sheetName val="histórico"/>
      <sheetName val="Graficos "/>
      <sheetName val="psto2001"/>
      <sheetName val="PGEN"/>
      <sheetName val="Control de Escenarios"/>
      <sheetName val="Red HFC"/>
      <sheetName val="Coaxial Med Orient"/>
      <sheetName val="Coaxial Mpios Med"/>
      <sheetName val="Coaxial Resto"/>
      <sheetName val="Cambios"/>
      <sheetName val="Comercializadores"/>
      <sheetName val="Otros CyG"/>
      <sheetName val="Inversiones comunes"/>
      <sheetName val="Decos"/>
      <sheetName val="Analisis y sensi"/>
      <sheetName val="Menu_P"/>
      <sheetName val="RE_Uen"/>
      <sheetName val="Deuda EPM"/>
      <sheetName val="factores"/>
      <sheetName val="Ingresos_Ccializador"/>
      <sheetName val="OtrosNoOperativos"/>
      <sheetName val="#¡REF"/>
      <sheetName val="Depreciacion"/>
      <sheetName val="Reportes "/>
      <sheetName val="INFORME NT"/>
      <sheetName val="Reportes_"/>
      <sheetName val="INFORME_NT"/>
      <sheetName val="DR"/>
      <sheetName val="Homologación de Gastos_Valores"/>
      <sheetName val="Ingresos_MNR"/>
      <sheetName val="OTROSNOO"/>
      <sheetName val="PACU"/>
      <sheetName val="PALC"/>
      <sheetName val="PDIS"/>
      <sheetName val="PGDG"/>
      <sheetName val="PGAS"/>
      <sheetName val="PTEL"/>
      <sheetName val="PEPM"/>
      <sheetName val="ACU (R)"/>
      <sheetName val="ACU (R) (2)"/>
      <sheetName val="ALC (R)"/>
      <sheetName val="ALC (R) (2)"/>
      <sheetName val="AYA (R)"/>
      <sheetName val="AYA (R) (2)"/>
      <sheetName val="GEN (R)"/>
      <sheetName val="GEN (R) (2)"/>
      <sheetName val="DIS (R)"/>
      <sheetName val="DIS (R) (2)"/>
      <sheetName val="GAS (R)"/>
      <sheetName val="GAS (R) (2)"/>
      <sheetName val="GDG (R)"/>
      <sheetName val="GDG (R) (2)"/>
      <sheetName val="TEL (R)"/>
      <sheetName val="TEL (R) (2)"/>
      <sheetName val="EPM (R)"/>
      <sheetName val="EPM (R) (2)"/>
      <sheetName val="ACU"/>
      <sheetName val="ALC"/>
      <sheetName val="AYA"/>
      <sheetName val="GEN"/>
      <sheetName val="DIS"/>
      <sheetName val="GDG"/>
      <sheetName val="TEL"/>
      <sheetName val="EPM"/>
      <sheetName val="IND.CONSOL."/>
      <sheetName val="PAYA"/>
      <sheetName val="EPM1"/>
      <sheetName val="EPM1 (2)"/>
      <sheetName val="INDICADORES1"/>
      <sheetName val="EPM (2)"/>
      <sheetName val="A,GRAF"/>
      <sheetName val="MODIFICACIONES"/>
      <sheetName val="A.GRAF.EPM"/>
      <sheetName val="Situacion finan NIIF  2018-2014"/>
      <sheetName val=" Estado resulta NIIF 2018-2014"/>
      <sheetName val="Situacion finan PCGA 2014-1993"/>
      <sheetName val=" Estado resulta PCGA 2014-1993"/>
      <sheetName val="PyG 1991-1992"/>
      <sheetName val="Serie Normalizada Balance"/>
      <sheetName val="Serie Normalizada P y G"/>
      <sheetName val="Activos NIIF 2018-2014"/>
      <sheetName val="Pasivos NIIF 2018-2014"/>
      <sheetName val="Estad Resultados Integ Normaliz"/>
      <sheetName val="Estad Situación Finan Normaliza"/>
      <sheetName val="% de las Reservas en Utilidades"/>
      <sheetName val="Situación Finan Homologado NIIF"/>
      <sheetName val="Estado result Honologado NIIF"/>
      <sheetName val="Rdto Reservas Internacionales"/>
      <sheetName val="01-0.2"/>
      <sheetName val="0.3"/>
      <sheetName val="0.4"/>
      <sheetName val="Indust"/>
      <sheetName val="Tar Ind"/>
      <sheetName val="1.2."/>
      <sheetName val="1.3"/>
      <sheetName val="2.1"/>
      <sheetName val="3.1"/>
      <sheetName val="3.2"/>
      <sheetName val="3.4"/>
      <sheetName val="4.1"/>
      <sheetName val="4.2"/>
      <sheetName val="5.1"/>
      <sheetName val="5.2"/>
      <sheetName val="6.1"/>
      <sheetName val="6.2"/>
      <sheetName val="6.3"/>
      <sheetName val="6.4"/>
      <sheetName val="6.5"/>
      <sheetName val="7."/>
      <sheetName val="7.1"/>
      <sheetName val="7.2.1"/>
      <sheetName val="7.2.2"/>
      <sheetName val="7.3"/>
      <sheetName val="7.4.1"/>
      <sheetName val="7.4.2"/>
      <sheetName val="7.5"/>
      <sheetName val="7.6"/>
      <sheetName val="7.7"/>
      <sheetName val="7.8"/>
      <sheetName val="7.9"/>
      <sheetName val="8.1"/>
      <sheetName val="8.2"/>
      <sheetName val="Ay A.10"/>
      <sheetName val="G.N.V."/>
      <sheetName val="Cost Inter"/>
      <sheetName val="conexiones"/>
      <sheetName val="infraestructura"/>
      <sheetName val="Redes"/>
      <sheetName val="Optimización Financiera"/>
      <sheetName val="blc"/>
      <sheetName val="niveles"/>
      <sheetName val="F 079"/>
      <sheetName val="F 099"/>
      <sheetName val="F 110"/>
      <sheetName val="F 202"/>
      <sheetName val="P Tecnico"/>
      <sheetName val="F 301"/>
      <sheetName val="F 325"/>
      <sheetName val="F 338"/>
      <sheetName val="Aux 338"/>
      <sheetName val="Aux1 338"/>
      <sheetName val="261 Trimestral"/>
      <sheetName val="113 Semestral"/>
      <sheetName val="284 Semestral"/>
      <sheetName val="Plano Mensual"/>
      <sheetName val="CtasOrden"/>
      <sheetName val="Valid"/>
      <sheetName val="Sensibilidades"/>
      <sheetName val="P&amp;G"/>
      <sheetName val="Capex-Activos"/>
      <sheetName val="Financiación"/>
      <sheetName val="Leasing"/>
      <sheetName val="Sens"/>
      <sheetName val="Inputs"/>
      <sheetName val="Bal"/>
      <sheetName val="Tx"/>
      <sheetName val="TG"/>
      <sheetName val="G1"/>
      <sheetName val="G2"/>
      <sheetName val="Modelo Pichichi V4"/>
      <sheetName val="Inversión Mensual"/>
      <sheetName val="PAO Semestral"/>
      <sheetName val="Deuda Nueva"/>
      <sheetName val="Activos Nuevos"/>
      <sheetName val="Datos Gráficos"/>
      <sheetName val="FC-T4 (G)"/>
      <sheetName val="FC-T3 (G)"/>
      <sheetName val="FC-T2 (G)"/>
      <sheetName val="Supuestos Semestral"/>
      <sheetName val="Interc de Hidr."/>
      <sheetName val="Cambio de Valv."/>
      <sheetName val="Interc.tapones"/>
      <sheetName val="Interc.válv."/>
      <sheetName val="Coloc. e Interc. Tapones"/>
      <sheetName val="Varios."/>
      <sheetName val="Paral. 1"/>
      <sheetName val="Paral. 2"/>
      <sheetName val="Paral. 3"/>
      <sheetName val="Paral.4"/>
      <sheetName val="Interc de Hidr_"/>
      <sheetName val="Cambio de Valv_"/>
      <sheetName val="Interc_tapones"/>
      <sheetName val="Interc_válv_"/>
      <sheetName val="Coloc_ e Interc_ Tapones"/>
      <sheetName val="Varios_"/>
      <sheetName val="Paral_ 1"/>
      <sheetName val="Paral_ 2"/>
      <sheetName val="Paral_ 3"/>
      <sheetName val="Paral_4"/>
      <sheetName val="Flujocaja"/>
      <sheetName val="CashFlow 10años"/>
      <sheetName val="CashFlow20años"/>
      <sheetName val="PESOSTMT"/>
      <sheetName val="Outputs"/>
      <sheetName val="Salaries"/>
      <sheetName val="Depreciation"/>
      <sheetName val="Depreciation2"/>
      <sheetName val="Connections"/>
      <sheetName val="Gas Lines"/>
      <sheetName val="Cover"/>
      <sheetName val="Mer auto"/>
      <sheetName val="Flujo de Caja Directo"/>
      <sheetName val="Resumen flujo"/>
      <sheetName val="Analisis Horizontal"/>
      <sheetName val="Analisis Vertical"/>
      <sheetName val="Obligaciones Financieras"/>
      <sheetName val="Activos Fijos"/>
      <sheetName val="Captaciones"/>
      <sheetName val="Vtas a Crédito"/>
      <sheetName val="Ejer. tabla Dinámica Cartera"/>
      <sheetName val="% Colocaciones"/>
      <sheetName val="Fiducia"/>
      <sheetName val="Bonos"/>
      <sheetName val="Series Bonos"/>
      <sheetName val="Consolidado Bonos"/>
      <sheetName val="Costos Fijos"/>
      <sheetName val="Gráficos de Estructura"/>
      <sheetName val="Gráficos Cartera y Depósitos"/>
      <sheetName val="Gráficos Análisis Horizontal"/>
      <sheetName val="Variables Valoracion"/>
      <sheetName val="WACC"/>
      <sheetName val="Valoración"/>
      <sheetName val="Flujo de Caja Indirecto "/>
      <sheetName val="Cálculos"/>
      <sheetName val="Tabla Dinámica "/>
      <sheetName val="Cálculos Costos de emisión"/>
      <sheetName val="Costos Proyectados"/>
      <sheetName val="Indice de Solvencia e indicador"/>
      <sheetName val="Análisis Financiero"/>
      <sheetName val="Resumen Valoración"/>
      <sheetName val="Escenario As Is Mejorado"/>
      <sheetName val="Val Local"/>
      <sheetName val="Valoración Larga Distancia"/>
      <sheetName val="Valoración Internet"/>
      <sheetName val="Valoración Datos"/>
      <sheetName val="Valoración Overhead"/>
      <sheetName val="Valoración Consolidada"/>
      <sheetName val="S. Grales"/>
      <sheetName val="S. Local"/>
      <sheetName val="S. LD"/>
      <sheetName val="S. Internet"/>
      <sheetName val="S. Datos"/>
      <sheetName val="Supuestos de Costos"/>
      <sheetName val="Supuestos Capital de Trabajo"/>
      <sheetName val="Proyección WK"/>
      <sheetName val="Activos Local"/>
      <sheetName val="Activos Larga Distancia"/>
      <sheetName val="Activos de Internet"/>
      <sheetName val="Activos de Datos"/>
      <sheetName val="Activos Overhead"/>
      <sheetName val="Graf ROIC (2)"/>
      <sheetName val="Variables Para Arbol de ROIC"/>
      <sheetName val="Graf ROIC"/>
      <sheetName val="Valoracion 2"/>
      <sheetName val="Cuadro de Valoración"/>
      <sheetName val="Resumen Sinergias"/>
      <sheetName val="Relación Solvencia"/>
      <sheetName val="Rendimientos"/>
      <sheetName val="Activos Prod&amp;Pasivos Costo"/>
      <sheetName val="Activos Improductivos"/>
      <sheetName val="Cartera Créditos"/>
      <sheetName val="Movimientos Varios"/>
      <sheetName val="G&amp;P Detallado Acumulado"/>
      <sheetName val="G&amp;P Movimiento Detallado"/>
      <sheetName val="Balance Financiero"/>
      <sheetName val="G&amp;P Financiero"/>
      <sheetName val="G&amp;P Movimiento Financiero"/>
      <sheetName val="Mov G&amp;P Ramiro"/>
      <sheetName val="Bd-Estados"/>
      <sheetName val="Puc SB"/>
      <sheetName val="Mod_AC (informe fin)"/>
      <sheetName val="Mod_MC (informe fin)"/>
      <sheetName val="Presentac."/>
      <sheetName val="Mod_AC"/>
      <sheetName val="Remuner_AC"/>
      <sheetName val="Mod_MC"/>
      <sheetName val="Remuner_MC"/>
      <sheetName val="Calc_Tar_Técn"/>
      <sheetName val="Entradas"/>
      <sheetName val="Flota"/>
      <sheetName val="Diseño_Rutas"/>
      <sheetName val="Diseño_Operativo"/>
      <sheetName val="Financiacion"/>
      <sheetName val="DetalleMtto"/>
      <sheetName val="Mtto"/>
      <sheetName val="CO"/>
      <sheetName val="CA"/>
      <sheetName val="PPE"/>
      <sheetName val="K Trabajo"/>
      <sheetName val="CostoxKm"/>
      <sheetName val="Imptos"/>
      <sheetName val="P&amp;G_Bal"/>
      <sheetName val="Caja"/>
      <sheetName val="METRO"/>
      <sheetName val="Inv. Planta"/>
      <sheetName val="Demanda H20"/>
      <sheetName val="Deuda act"/>
      <sheetName val="Deuda Bonos "/>
      <sheetName val="Resultados Cont"/>
      <sheetName val="Resultados Fisc"/>
      <sheetName val="Amort Cont"/>
      <sheetName val="Amort Fisc"/>
      <sheetName val="Imp Cont"/>
      <sheetName val="Imp Fisc"/>
      <sheetName val="Curva de Valor"/>
      <sheetName val="Dividendos"/>
      <sheetName val="calc term"/>
      <sheetName val="Valoraciones "/>
      <sheetName val="Gráficos PN"/>
      <sheetName val="ICR"/>
      <sheetName val="CD y D"/>
      <sheetName val="Estado de Pérdidas y Ganancias"/>
      <sheetName val="Acuerdos de Pago"/>
      <sheetName val="Subsidios y Contribuciones"/>
      <sheetName val="Deuda Existente"/>
      <sheetName val="Deuda BOOT"/>
      <sheetName val="Activos Existentes"/>
      <sheetName val="Overdraft "/>
      <sheetName val="Utilidad Fiscal"/>
      <sheetName val="Costos Cubiertos"/>
      <sheetName val="Formulación"/>
      <sheetName val="Pesos FEN"/>
      <sheetName val="Dólares"/>
      <sheetName val="Fuentes EDEQ"/>
      <sheetName val="BOOT"/>
      <sheetName val="ICEL"/>
      <sheetName val="Ing"/>
      <sheetName val="Egr"/>
      <sheetName val="TarTec"/>
      <sheetName val="Inputs Rutas"/>
      <sheetName val="Tr"/>
      <sheetName val="Pt"/>
      <sheetName val="Al"/>
      <sheetName val="Macro"/>
      <sheetName val="AcumTubos"/>
      <sheetName val="ValorT Acum"/>
      <sheetName val="IngOPH"/>
      <sheetName val="CosOPH"/>
      <sheetName val="IngPro"/>
      <sheetName val="CosPro"/>
      <sheetName val="Tarifas"/>
      <sheetName val="Ing &amp; Egr"/>
      <sheetName val="Vlr GasP"/>
      <sheetName val="Sustitutos"/>
      <sheetName val="Comparación"/>
      <sheetName val="G. AOM (creg 125)"/>
      <sheetName val="BOMTs"/>
      <sheetName val="ValorS"/>
      <sheetName val="KPCD Fijo"/>
      <sheetName val="KPCD Var"/>
      <sheetName val="ValorT"/>
      <sheetName val="ValorT (2)"/>
      <sheetName val="Costos (2)"/>
      <sheetName val="PPTO-PETROTESTING"/>
      <sheetName val="CONTROLES"/>
      <sheetName val="EF"/>
      <sheetName val="EF mensual"/>
      <sheetName val="Supuestos Anual"/>
      <sheetName val="Supuestos Mensual"/>
      <sheetName val="Ingresos mensual"/>
      <sheetName val="costos mensual"/>
      <sheetName val="Activos Nuevos mensual"/>
      <sheetName val=" E. GUTMAN"/>
      <sheetName val="C. TORRES"/>
      <sheetName val="CONSTANZA M. A."/>
      <sheetName val="PERENCO-INGEFIN"/>
      <sheetName val="INGEFIN-COLREG"/>
      <sheetName val="INGEFIN-PETR."/>
      <sheetName val="FIDUIFI- BCO BTA. G.AH."/>
      <sheetName val="LEASING OCC- CRED"/>
      <sheetName val="OBLG. VARIAS"/>
      <sheetName val="PAGOS MENSUALES"/>
      <sheetName val="NUEVOS CREDITOS"/>
      <sheetName val="OBLIG-FIN-ACTUAL."/>
      <sheetName val="OBL- ED- DIC-02"/>
      <sheetName val="MENEGUA"/>
      <sheetName val="COP-OBL-GEN."/>
      <sheetName val="OBL-FIN-DIC-02"/>
      <sheetName val="PROVE.EXTER"/>
      <sheetName val="PAGOS (2)"/>
      <sheetName val="OBLIG A MAR 31"/>
      <sheetName val="CUADRO OBLIGAC."/>
      <sheetName val="OBL-ED-FEB-03"/>
      <sheetName val="PAGOS (3)"/>
      <sheetName val="PAGOS (4)"/>
      <sheetName val="PAGOS (5)"/>
      <sheetName val="OBLIG. LARGO PLAZO"/>
      <sheetName val="OBLIG-FIN-ACTUAL. "/>
      <sheetName val="OBLIG. ABRIL 30"/>
      <sheetName val="OBLIGACIONES"/>
      <sheetName val="Assumptions"/>
      <sheetName val="Forecast(Bs)"/>
      <sheetName val="Forecast($)"/>
      <sheetName val="FX"/>
      <sheetName val="GAAP"/>
      <sheetName val="Deprec."/>
      <sheetName val="Quarter"/>
      <sheetName val="RESERVAS (2)"/>
      <sheetName val="RESERVAS A ENERO-04"/>
      <sheetName val="RESERVAS A DIC03"/>
      <sheetName val="CMLP"/>
      <sheetName val="PYG GDO"/>
      <sheetName val="Márgenes"/>
      <sheetName val="Leasings (GDO 2005)"/>
      <sheetName val="PRESUPUESTO-2009"/>
      <sheetName val="CUBS"/>
      <sheetName val="CUENTAS-CONTABLES"/>
      <sheetName val="CODIGO-SAP"/>
      <sheetName val="POSPRE"/>
      <sheetName val="COND_FRAS."/>
      <sheetName val="KFWI-TI(1)R"/>
      <sheetName val="KFWI-T3(2)R"/>
      <sheetName val="KFW ORIGINAL(3)R"/>
      <sheetName val="KFW SUPL T1(4)R"/>
      <sheetName val="KFW SUPL T2 (5)R"/>
      <sheetName val="DRESDNER ORIG.(6)R"/>
      <sheetName val="DRESDNER SUPL T1(7)R"/>
      <sheetName val="DRESNER SUPL T2 (8)R"/>
      <sheetName val="KFW III (9)R"/>
      <sheetName val="BEX (10)R"/>
      <sheetName val="BEX (11)R"/>
      <sheetName val="ICO_EUR(12)R"/>
      <sheetName val="ICO USD (13)R"/>
      <sheetName val="CRE_SUI(14)"/>
      <sheetName val="PROY_03"/>
      <sheetName val="GRAFICO_RESUMEN"/>
      <sheetName val="PROY2000_DGCP"/>
      <sheetName val="PROY_MIN98 (2)"/>
      <sheetName val="PROY_MIN98"/>
      <sheetName val="Sup"/>
      <sheetName val="FCF"/>
      <sheetName val="Graficas (2)"/>
      <sheetName val="Overdraft"/>
      <sheetName val="Crédito Sindicado"/>
      <sheetName val="Kw"/>
      <sheetName val="Gastos O. &amp; Otros"/>
      <sheetName val="Obl. Finan"/>
      <sheetName val="AFE"/>
      <sheetName val="Inv. Tmp"/>
      <sheetName val="CE POR PLAZO"/>
      <sheetName val="Vida Media y Tprome"/>
      <sheetName val="FASE I"/>
      <sheetName val="FASE II"/>
      <sheetName val="Inst.Modulos"/>
      <sheetName val="graficas 3"/>
      <sheetName val="Prueba &amp; Error"/>
      <sheetName val="Supuestos Generales"/>
      <sheetName val="Supuestos Generación - Precios"/>
      <sheetName val="EscGen-Precios"/>
      <sheetName val="Supuestos cargos MEM - Aportes"/>
      <sheetName val="Supuestos Combustibles"/>
      <sheetName val="Modelo Proyecciones"/>
      <sheetName val="Resumen-Energ"/>
      <sheetName val="Inputs Títulos"/>
      <sheetName val="costo deuda"/>
      <sheetName val="Activos (C)"/>
      <sheetName val="Activos  (F)"/>
      <sheetName val="Flujo Resumido"/>
      <sheetName val="F de Caja"/>
      <sheetName val="Pat Auton"/>
      <sheetName val="supuestos mensuales"/>
      <sheetName val="Creditos"/>
      <sheetName val="Model"/>
      <sheetName val="Seguros y Polizas"/>
      <sheetName val="IRRs"/>
      <sheetName val="Macros I"/>
      <sheetName val="Macros II"/>
      <sheetName val="Mes"/>
      <sheetName val="Iterate (Comisiones)"/>
      <sheetName val="Modelo Proyecciones (Amoyá)"/>
      <sheetName val="Resumen-Energ (Amoyá)"/>
      <sheetName val="CGEST_2000"/>
      <sheetName val="PARAMET."/>
      <sheetName val="AFOROT2000"/>
      <sheetName val="FTES_USOS"/>
      <sheetName val="ENERGIA"/>
      <sheetName val="SER_DEUDA"/>
      <sheetName val="TOTMETRO"/>
      <sheetName val="T_METRO_MENS"/>
      <sheetName val="CG9000"/>
      <sheetName val="T_GG&amp;"/>
      <sheetName val="CG9001"/>
      <sheetName val="T_MT&amp;"/>
      <sheetName val="CG9100"/>
      <sheetName val="T_CINT&amp;"/>
      <sheetName val="CG10000"/>
      <sheetName val="CG11000"/>
      <sheetName val="CG12000"/>
      <sheetName val="CG13000"/>
      <sheetName val="CG14000"/>
      <sheetName val="T_G_ADMTALEN&amp;"/>
      <sheetName val="T_G_ADMTALEN_MENS&amp;"/>
      <sheetName val="CG20000"/>
      <sheetName val="CG20030"/>
      <sheetName val="T_SE_GRAL&amp;"/>
      <sheetName val="T_SE_GRAL_MENS&amp;"/>
      <sheetName val="CG30000"/>
      <sheetName val="CG30100"/>
      <sheetName val="T_GER_OPE&amp;"/>
      <sheetName val="T_GOyCRS_MES&amp;"/>
      <sheetName val="CG31000"/>
      <sheetName val="CG31020"/>
      <sheetName val="CG31030"/>
      <sheetName val="T_UNI_OPE&amp;"/>
      <sheetName val="T_UNIOPE_MENS&amp;"/>
      <sheetName val="CG32000"/>
      <sheetName val="CG32010"/>
      <sheetName val="CG32020"/>
      <sheetName val="CG32030"/>
      <sheetName val="CG32040"/>
      <sheetName val="T_UNI_MANT&amp;"/>
      <sheetName val="T_UNIMANT_MENS&amp;"/>
      <sheetName val="CG35000 "/>
      <sheetName val="T_UNINGEOPE&amp;"/>
      <sheetName val="T_GEREOPE&amp;"/>
      <sheetName val="T_GEREOPE_MENS&amp;"/>
      <sheetName val="CG40000"/>
      <sheetName val="CG41000"/>
      <sheetName val="CG41020"/>
      <sheetName val="ALMACEN"/>
      <sheetName val="CG42000"/>
      <sheetName val="CG43000"/>
      <sheetName val="CG44000"/>
      <sheetName val="CG45000"/>
      <sheetName val="T_G.FZASeINF&amp;"/>
      <sheetName val="T_G.FZASeINF_MENS&amp;"/>
      <sheetName val="CG50000"/>
      <sheetName val="CG51000"/>
      <sheetName val="CG52000"/>
      <sheetName val="OBRAS_CIVI_51000"/>
      <sheetName val="T_G.PLAyDESA&amp;"/>
      <sheetName val="T_G.PLAyDESA_MENS&amp;"/>
      <sheetName val="CG60000"/>
      <sheetName val="CG60100"/>
      <sheetName val="CG61000"/>
      <sheetName val="CG62000"/>
      <sheetName val="T_G.MERCAD&amp;"/>
      <sheetName val="T_G.MERCAD_MENS&amp;"/>
      <sheetName val="PROY_2000A"/>
      <sheetName val="CTTOS_TERCEROS"/>
      <sheetName val="HONORARIOS"/>
      <sheetName val="BASE_DATOS_2000 final"/>
      <sheetName val="CONSO_CENTRALIZ"/>
      <sheetName val="GAST_CONSOLIDADOS"/>
      <sheetName val="AFOROT2000_mod_junta"/>
      <sheetName val="TOTMETRO_mod_junta"/>
      <sheetName val="Explic."/>
      <sheetName val="Cred"/>
      <sheetName val="SUP O."/>
      <sheetName val="Sindicado"/>
      <sheetName val="San Gil"/>
      <sheetName val="Y Nal"/>
      <sheetName val="Y Int"/>
      <sheetName val="Rot"/>
      <sheetName val="FCI"/>
      <sheetName val="CV"/>
      <sheetName val="Graficas"/>
      <sheetName val="Aux"/>
      <sheetName val="Patios_C3y6"/>
      <sheetName val="Entradas_mod_buses"/>
      <sheetName val="Racionalizac"/>
      <sheetName val="P&amp;G_Bal_Tr_pretron"/>
      <sheetName val="P&amp;G_Bal_alim"/>
      <sheetName val="Resum_Result (C6Agto12)"/>
      <sheetName val="Resum_Result"/>
      <sheetName val="Resum_Cuencas"/>
      <sheetName val="Tabla_agto9_12"/>
      <sheetName val="Tabla_agto11_12"/>
      <sheetName val="Tarifa_Técn"/>
      <sheetName val="Remuner_MTA"/>
      <sheetName val="Mod_MTA"/>
      <sheetName val="Remuner_MFyC"/>
      <sheetName val="Mod_MFYC"/>
      <sheetName val="Alimentadores"/>
      <sheetName val="DATOS_MOD"/>
      <sheetName val="MFERREOyCABLES"/>
      <sheetName val="Resum_graf_comp"/>
      <sheetName val="Mod_MTA (Agto12+100)"/>
      <sheetName val="Mod_MTA (Agto12)"/>
      <sheetName val="Mod_MTA (feb12_2012)"/>
      <sheetName val="EF Anuales"/>
      <sheetName val="Aportes"/>
      <sheetName val=" Escenarios Inversión"/>
      <sheetName val="Pagos Cont. Obra Conc."/>
      <sheetName val="SD Titularización"/>
      <sheetName val="Concesión (G)"/>
      <sheetName val="Titularizacion (G)"/>
      <sheetName val="C. Obra (G)"/>
      <sheetName val="Comparación (G)"/>
      <sheetName val="Gráfico"/>
      <sheetName val="Gráficos y Cuadros"/>
      <sheetName val="Análisis Horizontal"/>
      <sheetName val="Análisis Vertical"/>
      <sheetName val="Costos "/>
      <sheetName val="Nueva Deuda"/>
      <sheetName val="INSUMOS"/>
      <sheetName val="PRESUPUESTO"/>
      <sheetName val="SUB APU"/>
      <sheetName val="Cantidades de Obra"/>
      <sheetName val="FORMULARIO"/>
      <sheetName val="Criterios"/>
      <sheetName val="Plan estratégico"/>
      <sheetName val="SI"/>
      <sheetName val="Avance TOTAL"/>
      <sheetName val="Condiciones"/>
      <sheetName val="01_Perspectivas"/>
      <sheetName val="02_Objetivos"/>
      <sheetName val="Procesos"/>
      <sheetName val="Maestro"/>
      <sheetName val="Maestro DATOS"/>
      <sheetName val="% impor"/>
      <sheetName val="Taller"/>
      <sheetName val="TIPOS_DATOS"/>
      <sheetName val="Panel de expertos"/>
      <sheetName val="Costos Operacionales"/>
      <sheetName val="Leasings"/>
      <sheetName val="INGRESOS-VALDIVIA"/>
      <sheetName val="C-VARIABLES-VALDIVIA"/>
      <sheetName val="C-FIJOS-VALDIVIA"/>
      <sheetName val="V1A1"/>
      <sheetName val="Costo de Ventas"/>
      <sheetName val="Supuestos Costos"/>
      <sheetName val="Supuestos Gastos"/>
      <sheetName val="Canal"/>
      <sheetName val="Explicacion Cuentas"/>
      <sheetName val="Sen.Tráfico"/>
      <sheetName val="TotalesReposicion"/>
      <sheetName val="TotalesOptimizacion"/>
      <sheetName val="TOTAL SUB1"/>
      <sheetName val="TOTAL1(MODIF.)"/>
      <sheetName val="P&amp;G Generación"/>
      <sheetName val="P&amp;G D y C"/>
      <sheetName val="Sinergias"/>
      <sheetName val="Cuadro"/>
      <sheetName val="Estados Financieros Históricos"/>
      <sheetName val="Análisis Histórico"/>
      <sheetName val="Proyección de Balance Gral"/>
      <sheetName val="Flujo de EVA's"/>
      <sheetName val="Proyección de P&amp;G"/>
      <sheetName val="Corrección Monetaria"/>
      <sheetName val="PORTADAGRAL"/>
      <sheetName val="CAP I."/>
      <sheetName val="INSTITUCIONAL"/>
      <sheetName val="Mmunicipio"/>
      <sheetName val="COMERCIAL"/>
      <sheetName val="ENERGETICA"/>
      <sheetName val="USUARIOS"/>
      <sheetName val="CAP II."/>
      <sheetName val="IND GES "/>
      <sheetName val="RECAUDO"/>
      <sheetName val="MEDICION"/>
      <sheetName val="FACTURACION"/>
      <sheetName val="RECLAMOS"/>
      <sheetName val="CONEXION"/>
      <sheetName val="CONTINUIDAD"/>
      <sheetName val="CAP III"/>
      <sheetName val="P&amp;G "/>
      <sheetName val="MEmpresas"/>
      <sheetName val="GAST FUNC"/>
      <sheetName val="BG ACTIVO"/>
      <sheetName val="BG PASIVO"/>
      <sheetName val="CxC"/>
      <sheetName val="FdC"/>
      <sheetName val="ANEXO FLUJO"/>
      <sheetName val="CAP IV"/>
      <sheetName val="Referencia de Inversión"/>
      <sheetName val="MProy (de Inversión)"/>
      <sheetName val="IAF INV"/>
      <sheetName val="EJEC PRESUP"/>
      <sheetName val="PORCENT EJEC PRESUP"/>
      <sheetName val="PAGO CAJA"/>
      <sheetName val="FUENTES"/>
      <sheetName val="MProg (de Gestión)"/>
      <sheetName val="MProy (de Gestión)"/>
      <sheetName val="PLANGESTION"/>
      <sheetName val="C.MANDO"/>
      <sheetName val="E. Financieros"/>
      <sheetName val="Disp Final"/>
      <sheetName val="Saldos de cta mayor 2 (2)"/>
      <sheetName val="Comparaciones"/>
      <sheetName val="Matriz proyectos de inv"/>
      <sheetName val="Graficas inve"/>
      <sheetName val="Detalle inversiones"/>
      <sheetName val="Resumen PPTO"/>
      <sheetName val="Ing T."/>
      <sheetName val="Ing. Rec"/>
      <sheetName val="Ing. Otros.Neg"/>
      <sheetName val="Largo Plazo"/>
      <sheetName val="P.R.T.O"/>
      <sheetName val="P.R.T.Odic17"/>
      <sheetName val="Deuda Com"/>
      <sheetName val="Macroeco"/>
      <sheetName val="Agrupadores"/>
      <sheetName val="E. Financieros 2015y2016"/>
      <sheetName val="Flujos"/>
      <sheetName val="E.F Recaudo"/>
      <sheetName val="E.F Recaudo (2)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Formato Junio 2019"/>
      <sheetName val="Ing Contrac"/>
      <sheetName val="Fuentes Usos"/>
      <sheetName val="2019 Usos"/>
      <sheetName val="Otr Pg Ctes"/>
      <sheetName val="Apt Leg"/>
      <sheetName val="Op Ccial"/>
      <sheetName val="Rend Fros"/>
      <sheetName val="dESEM aMORT"/>
      <sheetName val="Des Amor Exte"/>
      <sheetName val="Gto Gral"/>
      <sheetName val="Inversi"/>
      <sheetName val="Serv PNAL"/>
      <sheetName val="Ctas Tran"/>
      <sheetName val="Resumen Ctas Trans"/>
      <sheetName val="Transfe"/>
      <sheetName val="Concesio"/>
      <sheetName val="Hoja1ing"/>
      <sheetName val="Formato OEC "/>
      <sheetName val="Hoja4_OEC"/>
      <sheetName val="OPC_Det"/>
      <sheetName val="balance ordenado"/>
      <sheetName val="EPMP"/>
      <sheetName val="ACUP"/>
      <sheetName val="ALCP"/>
      <sheetName val="GENP"/>
      <sheetName val="DISP"/>
      <sheetName val="GASP"/>
      <sheetName val="TELP"/>
      <sheetName val="BCE EPM"/>
      <sheetName val="BCE ACU"/>
      <sheetName val="BCE ALC"/>
      <sheetName val="BCE GEN"/>
      <sheetName val="BCE DIS"/>
      <sheetName val="BCE GAS"/>
      <sheetName val="BCE TEL"/>
      <sheetName val="pyg ordenado"/>
      <sheetName val="PAC"/>
      <sheetName val="PAL"/>
      <sheetName val="CONS. REVISTA INGLES"/>
      <sheetName val="AGUAS"/>
      <sheetName val="ACUEDUCTO"/>
      <sheetName val="AGUASRESIDUA"/>
      <sheetName val="GENERACION"/>
      <sheetName val="DISTRIBUCION"/>
      <sheetName val="duff and phelps "/>
      <sheetName val="RENTABILIDADES 2000"/>
      <sheetName val="ARBOL RENTABILIDAD ALCANTARILLA"/>
      <sheetName val="ARBOL RENTABILIDAD TELECOMUNICA"/>
      <sheetName val="DUFF AND PHELPS"/>
      <sheetName val="ACTUARIAL  198 Y 199"/>
      <sheetName val="INFORME PATRIMINIO enero 2001"/>
      <sheetName val="PYG EPM"/>
      <sheetName val="BCE"/>
      <sheetName val="plano mes a mes"/>
      <sheetName val="pygEPMP"/>
      <sheetName val="pygpnov"/>
      <sheetName val="BCE RESUME"/>
      <sheetName val="PYG RESUMEN"/>
      <sheetName val="NOTAS EFROS EPM BCE"/>
      <sheetName val="NOTAS EFROS EPM PYG"/>
      <sheetName val="PBCE ACUED"/>
      <sheetName val="BCE ACUED"/>
      <sheetName val="PBCE GAS"/>
      <sheetName val="PPYG GAS"/>
      <sheetName val="PYG GAS"/>
      <sheetName val="PYG GAS (2)"/>
      <sheetName val="EPMSIN FILIALES"/>
      <sheetName val="EPM."/>
      <sheetName val="GDG (R) 2"/>
      <sheetName val="GEN (R) 2"/>
      <sheetName val="DIS (R) 2"/>
      <sheetName val="GAS (R) 2"/>
      <sheetName val="EPMREEXPR"/>
      <sheetName val="TEL (R) 2"/>
      <sheetName val="DATOS INDICADORES"/>
      <sheetName val="INGLES"/>
      <sheetName val="RESUMEN NEGOCIOS"/>
      <sheetName val="EMPPRESENT"/>
      <sheetName val="INDIC PRESENT BALANCE"/>
      <sheetName val="GRAFICO INDIC"/>
      <sheetName val="FUENTES "/>
      <sheetName val="DIN FTES"/>
      <sheetName val="DIN USOS"/>
      <sheetName val="OPECAS REST"/>
      <sheetName val="USOS"/>
      <sheetName val="OPECAS"/>
      <sheetName val="Shda_verif"/>
      <sheetName val="Sidef"/>
      <sheetName val="Segplan"/>
      <sheetName val="control"/>
      <sheetName val="ac_inc"/>
      <sheetName val="Vr"/>
      <sheetName val="&quot;0&quot;"/>
      <sheetName val="td_&quot;0&quot;"/>
      <sheetName val="SHDA_Aj"/>
      <sheetName val="DETALLADO_MODIFICADO"/>
      <sheetName val="DETALLADO"/>
      <sheetName val="CORTO"/>
      <sheetName val="GESTORES"/>
      <sheetName val="Plan"/>
      <sheetName val="PosFin_CSH"/>
      <sheetName val="Resol_6"/>
      <sheetName val="Varios"/>
      <sheetName val="ftes_gestores"/>
      <sheetName val="Rsm_Pac"/>
      <sheetName val="Tb_Pac"/>
      <sheetName val="Mov_Pac"/>
      <sheetName val="Tb_Ppto"/>
      <sheetName val="Mov_Ppto"/>
      <sheetName val="Mov_Net"/>
      <sheetName val="CCR_Pac"/>
      <sheetName val="CR_Pac"/>
      <sheetName val="CCR_Ppto"/>
      <sheetName val="CR_Ppto"/>
      <sheetName val="PPTO_GASTOS"/>
      <sheetName val="RSM_GTS"/>
      <sheetName val="PPTO_INGRESOS"/>
      <sheetName val="RSM_ING"/>
      <sheetName val="PAC_FTES"/>
      <sheetName val="PAC_TES."/>
      <sheetName val="FIN (2)"/>
      <sheetName val="FIN"/>
      <sheetName val="7341"/>
      <sheetName val="TD (4)"/>
      <sheetName val="TD (3)"/>
      <sheetName val="13"/>
      <sheetName val="12"/>
      <sheetName val="11"/>
      <sheetName val="10"/>
      <sheetName val="9"/>
      <sheetName val="8"/>
      <sheetName val="7"/>
      <sheetName val="6"/>
      <sheetName val="5 "/>
      <sheetName val="5"/>
      <sheetName val="4"/>
      <sheetName val="2 "/>
      <sheetName val="TDvf"/>
      <sheetName val="1 (2)"/>
      <sheetName val="EJ_MENS_GTOS"/>
      <sheetName val="TD (2)"/>
      <sheetName val="INF3"/>
      <sheetName val="INF2"/>
      <sheetName val="1a"/>
      <sheetName val="TD_P"/>
      <sheetName val="BEx"/>
      <sheetName val="BExStyles"/>
      <sheetName val="BExRepositorySheet"/>
      <sheetName val="Table"/>
      <sheetName val="Graph"/>
      <sheetName val="2014_JUNIO_INGRESOS_Jul7"/>
      <sheetName val="cuadro acuerdo ppto 2019 -def"/>
      <sheetName val="cuadro acuerdo ppto 2019 -d (2)"/>
      <sheetName val="Sheet"/>
      <sheetName val="Sheet (2)"/>
      <sheetName val="SEPT- PAGOS-19"/>
      <sheetName val="SEPT- PAGOS-ORDE"/>
      <sheetName val="PPTO 2017"/>
      <sheetName val="PPTO 2016 (2)"/>
      <sheetName val="PPTO ING 2016"/>
      <sheetName val="bancos"/>
      <sheetName val="CH-POS"/>
      <sheetName val="111005002 POPULAR CTE"/>
      <sheetName val="111006002 POPULAR AHORROS"/>
      <sheetName val="111006003 COLPATRIA"/>
      <sheetName val="111006006 BBVA AHORROS"/>
      <sheetName val="111006007"/>
      <sheetName val="11100613"/>
      <sheetName val="DAVIVIENDA 111006010"/>
      <sheetName val="DAVIVIENDA 111006011"/>
      <sheetName val="111090003"/>
      <sheetName val="111090004"/>
      <sheetName val="113210001 "/>
      <sheetName val="DIC-16"/>
      <sheetName val="DIC-2017"/>
      <sheetName val="AGOSTO-19"/>
      <sheetName val="Resolución --- JD "/>
      <sheetName val="Formato 0 - Agregados"/>
      <sheetName val="Formato 1 - Ingresos"/>
      <sheetName val="Formato 2 - Gastos"/>
      <sheetName val="Formato 3 - Ing comp "/>
      <sheetName val="Formato 4 - Gastos comp "/>
      <sheetName val="Formato 5 - Deuda"/>
      <sheetName val="Formato 6 - Fuentes y usos"/>
      <sheetName val="Cons. Total"/>
      <sheetName val="Consol reorg"/>
      <sheetName val="Formato 7 - Ejec estimada "/>
      <sheetName val="Formato 8 - Definiciones y  Pol"/>
      <sheetName val="Formato 9 - Disposiciones Gles"/>
      <sheetName val="Cruces"/>
      <sheetName val="FORMATO 10 Cruces a realizar"/>
      <sheetName val="Formato 11 Vig. Fut."/>
      <sheetName val="Formato Disponibilidad Inic"/>
      <sheetName val="Formato 12-Presupuesto Efectivo"/>
      <sheetName val="Formato 13-Comparativo PE"/>
      <sheetName val="Marco - a Plan Fro"/>
      <sheetName val="Marco -bMacroecon"/>
      <sheetName val="Marco - c Metas"/>
      <sheetName val="PyG Proyectado"/>
      <sheetName val="Andres"/>
      <sheetName val="Balance General Proy"/>
      <sheetName val="Balance A"/>
      <sheetName val="DEUDAORI"/>
      <sheetName val="DEUDANEW"/>
      <sheetName val="LEYMETRO"/>
      <sheetName val="TOTAL DEUDA MAR 09"/>
      <sheetName val="LEPMELTC.XLS"/>
      <sheetName val="ESCenarios"/>
      <sheetName val="ESC_Movilid"/>
      <sheetName val="Resu_Esc_Base(JEM)"/>
      <sheetName val="Resu_Esc_B.1.1"/>
      <sheetName val="Resu_Esc_B.1.2"/>
      <sheetName val="Resu_Esc_B.2.1"/>
      <sheetName val="Resu_Esc_B.2.2"/>
      <sheetName val="Resu_Esc_B.2.3"/>
      <sheetName val="Resu_Esc_B.3.1"/>
      <sheetName val="Resu_Esc_B.3.3"/>
      <sheetName val="GRAFIC"/>
      <sheetName val="PROYECCION ANUAL"/>
      <sheetName val="GRAFICO_RESUMEN  "/>
      <sheetName val="proyección deuda CON PARAMETROS"/>
      <sheetName val="proyección deuda"/>
      <sheetName val="CIFRAS DEUDA 2004 MHCP"/>
      <sheetName val="proyección deuda 2005"/>
      <sheetName val="CIFRAS DEUDA 2005 MHCP"/>
      <sheetName val="CIFRAS DEUDA "/>
      <sheetName val="Datos Generales"/>
      <sheetName val="Económicos"/>
      <sheetName val="Beta por Industria"/>
      <sheetName val="Selecc"/>
      <sheetName val="Ppto Inversiones"/>
      <sheetName val="Demanda y capacidad"/>
      <sheetName val="Análisis de ventas"/>
      <sheetName val="Costos de Operación"/>
      <sheetName val="Gastos Admón"/>
      <sheetName val="Dummy"/>
      <sheetName val="Flujos_proy"/>
      <sheetName val="Analisis_tarifa_usuarios"/>
      <sheetName val="M.Fiscal de MP_Comfis"/>
      <sheetName val="Egresos Estudio TLF #1"/>
      <sheetName val="Egresos Estudio TLF #2"/>
      <sheetName val="Resumen_proy"/>
      <sheetName val="Matriz"/>
      <sheetName val="Anali_increm"/>
      <sheetName val="EVA"/>
      <sheetName val="PowerPoint"/>
      <sheetName val="Mtto y Reposición"/>
      <sheetName val="Activos Amortizables"/>
      <sheetName val="Constantes"/>
      <sheetName val="Gastos Ventas"/>
      <sheetName val="Créditos$"/>
      <sheetName val="CréditosUS$"/>
      <sheetName val="INVECOR"/>
      <sheetName val="comparativo 02-03 mes años  USD"/>
      <sheetName val="CAUSACION A.P 2004 "/>
      <sheetName val="RESUMEN DEUDA mayo 2004"/>
      <sheetName val="Causac. mayo 04 "/>
      <sheetName val="AP115 mayo 04"/>
      <sheetName val="CAUSACION A.P 2004"/>
      <sheetName val="RESUMEN DEUDA abril 2004 "/>
      <sheetName val="Causac. abril 04 "/>
      <sheetName val="AP115 abril 04   "/>
      <sheetName val="Causac. mar 04"/>
      <sheetName val="RESUMEN DEUDA mar 2004 "/>
      <sheetName val="AP115 Mar 04  "/>
      <sheetName val="RESUMEN DEUDA feb 2004 "/>
      <sheetName val="Causac._feb 04"/>
      <sheetName val="AP115 feb 04 "/>
      <sheetName val="SALDOS a jul 31 02 Metro-Nación"/>
      <sheetName val="cobronación_Corresponsales"/>
      <sheetName val="AP115 a fecha cobronación "/>
      <sheetName val="RESUMEN DEUDA ENE. 2004"/>
      <sheetName val="Causac._ene.04"/>
      <sheetName val="AP115_ene.04"/>
      <sheetName val="RESUMEN DEUDA A DIC. 2003"/>
      <sheetName val="Causac._dic03"/>
      <sheetName val="AP115_dic03"/>
      <sheetName val="PROYECC._AP114 AL 204"/>
      <sheetName val="Aplic._GAP"/>
      <sheetName val="ENE.01-95"/>
      <sheetName val="Aplic._APJUN30,95 (2)"/>
      <sheetName val="PRESENT."/>
      <sheetName val="EST_FROS-proy final"/>
      <sheetName val="bal_consejo1"/>
      <sheetName val="ESC_BASE"/>
      <sheetName val="CREDI EXT"/>
      <sheetName val="DTBASICOS"/>
      <sheetName val="BASES"/>
      <sheetName val="DEPRECIAC"/>
      <sheetName val="COST_OPER"/>
      <sheetName val="LEYMETROS"/>
      <sheetName val="SERVDEUDA"/>
      <sheetName val="ESTADFINA"/>
      <sheetName val="INDICAD."/>
      <sheetName val="Módulo5"/>
      <sheetName val="Ley_metros"/>
      <sheetName val="RESUMEN ANUAL hasta mayo 20"/>
      <sheetName val="LEY86 2004"/>
      <sheetName val="INGRESOS 2005 NUEVO ACUERDO "/>
      <sheetName val="LM_RECAUDO SEGUN AP"/>
      <sheetName val="LM_RECAUDO"/>
      <sheetName val="RESUMEN ANUAL desde mayo 2004"/>
      <sheetName val="RESUMEN ANUAL"/>
      <sheetName val="TOTAL RENTAS POR AÑO"/>
      <sheetName val="LM"/>
      <sheetName val="LM_GASOLINA original"/>
      <sheetName val="GASOLINA"/>
      <sheetName val="TABACO"/>
      <sheetName val="flujo minimo Rentas Trimestral"/>
      <sheetName val="BExAnalyzer"/>
      <sheetName val="Participantes"/>
      <sheetName val="Log de errores"/>
      <sheetName val="INGRESOS-DIC-19"/>
      <sheetName val="INGRESOS-DIC-19 (2)"/>
      <sheetName val="pagos dic-19"/>
      <sheetName val="pagos dic-19 (2)"/>
      <sheetName val="MARZO-18"/>
      <sheetName val="bogota ahorros"/>
      <sheetName val="190803001"/>
      <sheetName val="190803002"/>
      <sheetName val="190803003"/>
      <sheetName val="RELACION CXP-2019"/>
      <sheetName val="AcumuladoHW"/>
      <sheetName val="AnexoHW"/>
      <sheetName val="ContratosHW"/>
      <sheetName val="PagosContratHW"/>
      <sheetName val="ContabilidadHW"/>
      <sheetName val="ContabilidadSeg"/>
      <sheetName val="AcumuladoSW"/>
      <sheetName val="AnexoSW"/>
      <sheetName val="ContratosSW"/>
      <sheetName val="PagosContratSW"/>
      <sheetName val="ContabilidadSW"/>
      <sheetName val="AcumuladoGasto"/>
      <sheetName val="Axo_Gasto"/>
      <sheetName val="DetalladoSW2014"/>
      <sheetName val="DetalladoSW2012"/>
      <sheetName val="Axo.nacional"/>
      <sheetName val="Temporales2014"/>
      <sheetName val="AcumNacional"/>
      <sheetName val="Graficamente"/>
      <sheetName val="IndicaHW"/>
      <sheetName val="IndicaSW"/>
      <sheetName val="IndicaGasto"/>
      <sheetName val="MOVIMIENTO -SIC"/>
      <sheetName val="SALDOS INICIALES"/>
      <sheetName val="SW CORPORATIVO"/>
      <sheetName val="VALIDACION AMORTIZACION"/>
      <sheetName val="SW EN DESARROLLO"/>
      <sheetName val="GASTOS PAG X ANTI"/>
      <sheetName val="LICENCIAS ajustado"/>
      <sheetName val="licencias12-14"/>
      <sheetName val="ANEXO COMWARE"/>
      <sheetName val="ANEXO SAS"/>
      <sheetName val="ANEXO SAP"/>
      <sheetName val="19159556"/>
      <sheetName val="CTS GASTO"/>
      <sheetName val="saldos SIC-PCGA"/>
      <sheetName val="resumen 192015"/>
      <sheetName val="CM"/>
      <sheetName val="ajuste 51802002"/>
      <sheetName val="saldos NIIF"/>
      <sheetName val="OTROS ANEXOS (2)"/>
      <sheetName val="OTROS ANEXOS"/>
      <sheetName val="ANEXO 1.4"/>
      <sheetName val="ANEXO 1.1."/>
      <sheetName val="GASTOS 1.1"/>
      <sheetName val="ANEXO 1.2"/>
      <sheetName val="ANEXO 1.2."/>
      <sheetName val="base 001"/>
      <sheetName val="base009"/>
      <sheetName val="base 111"/>
      <sheetName val="base 010"/>
      <sheetName val="Presentación final"/>
      <sheetName val="Presentación "/>
      <sheetName val="EFE Junio 2019"/>
      <sheetName val="Hoja de trabajo2019.1"/>
      <sheetName val="1."/>
      <sheetName val="2."/>
      <sheetName val="3."/>
      <sheetName val="5. V2"/>
      <sheetName val="4."/>
      <sheetName val="5."/>
      <sheetName val="6."/>
      <sheetName val="8."/>
      <sheetName val="9."/>
      <sheetName val="10."/>
      <sheetName val="11."/>
      <sheetName val="12."/>
      <sheetName val="Balanza cambiaria"/>
      <sheetName val="Balanza Cambiaria RI"/>
      <sheetName val="operaciones REPO"/>
      <sheetName val="comisiones¡¡"/>
      <sheetName val="Depósitos"/>
      <sheetName val="Cuenta 16"/>
      <sheetName val="Anexo Intangibles"/>
      <sheetName val="Inversion activos"/>
      <sheetName val="EFE Junio2018"/>
      <sheetName val="Hoja de trabajo2018.2"/>
      <sheetName val="824"/>
      <sheetName val="817"/>
      <sheetName val="816"/>
      <sheetName val="EFE Marzo 2018"/>
      <sheetName val="Hoja de trabajo2018.1"/>
      <sheetName val="EFE Septiembre 2018"/>
      <sheetName val="Hoja de trabajo2018.3"/>
      <sheetName val="Saldos Sap"/>
      <sheetName val="EFE Marzo 2019"/>
      <sheetName val="DBRUTOS"/>
      <sheetName val="DBRUTOS (2)"/>
      <sheetName val="DBRUTOS (3)"/>
      <sheetName val="BCD"/>
      <sheetName val="datres"/>
      <sheetName val="PROY. DISTRIBUCIÓN Y OTROS"/>
      <sheetName val="ESTIMADO 2019"/>
      <sheetName val="VARIACION 2017 2018 PROYECTADO "/>
      <sheetName val="PRINCIPAL VARIACION"/>
      <sheetName val="Hoja17"/>
      <sheetName val="SERPTIEMBRE"/>
      <sheetName val="directo"/>
      <sheetName val="cg hallazgos"/>
      <sheetName val="ESF 2019"/>
      <sheetName val="ERI 2019"/>
      <sheetName val="presentaciones"/>
      <sheetName val="prueba a marzo 31"/>
      <sheetName val="prueba a junio 30"/>
      <sheetName val="prueba sept30"/>
      <sheetName val="BCE A DIC 2018"/>
      <sheetName val="eri dic 2018"/>
      <sheetName val="bce prueba"/>
      <sheetName val="terceros"/>
      <sheetName val="balance sept 2018"/>
      <sheetName val="gyp Sept 2018"/>
      <sheetName val="sept 2018 6d"/>
      <sheetName val="a sept 2018"/>
      <sheetName val="ix 2017"/>
      <sheetName val="bce 2017 junio"/>
      <sheetName val="bce 2018 junio"/>
      <sheetName val="20180930 if"/>
      <sheetName val="gyp A JUNIO 30"/>
      <sheetName val="BCE2018 A JUNIO"/>
      <sheetName val="I III 2017"/>
      <sheetName val="enero marzo 2018"/>
      <sheetName val="2018 III T"/>
      <sheetName val="GYP 2018"/>
      <sheetName val="BCE 2018"/>
      <sheetName val="presentacion participaciones"/>
      <sheetName val="sin compensacion a diciembre"/>
      <sheetName val="solo activos"/>
      <sheetName val="a favor de cedelca"/>
      <sheetName val="concurrencia laudo"/>
      <sheetName val="ajustes anjde"/>
      <sheetName val="andje"/>
      <sheetName val="RECURSOS"/>
      <sheetName val="BCE AÑO 2017"/>
      <sheetName val="BCE AÑO 2016"/>
      <sheetName val="bces 1 12"/>
      <sheetName val="bce aux"/>
      <sheetName val="bce niif 2017"/>
      <sheetName val="ERI"/>
      <sheetName val="ebitda 2017 2016"/>
      <sheetName val="GYP PRESENTACION"/>
      <sheetName val="diciembre definitivo 1"/>
      <sheetName val="presentacion año"/>
      <sheetName val="GYP ACUMULADO GRAL"/>
      <sheetName val="año 2017 1 12"/>
      <sheetName val="año 2016 1 12"/>
      <sheetName val="cuentas mayor"/>
      <sheetName val="diciembre 12"/>
      <sheetName val="3 REINTEGROS Y OTROS ok 19"/>
      <sheetName val="C.P X Cobrar (2)"/>
      <sheetName val="2RENDIMIENTO FINANCIEROS"/>
      <sheetName val="rendimientos ppto"/>
      <sheetName val="2020 CON PAGO CEC"/>
      <sheetName val="MEDIANO PLAZO"/>
      <sheetName val="ASEO Y VIGILANCIA"/>
      <sheetName val="Nom activos 2020"/>
      <sheetName val="SGSST (2)"/>
      <sheetName val="C.P X Cobrar"/>
      <sheetName val="Capacitaciones (2)"/>
      <sheetName val="Bienestar Soc e Incentivos"/>
      <sheetName val="Nom jub 2020"/>
      <sheetName val="PRESUPUESTO PROYECTADO"/>
      <sheetName val="1ARRENDAMIENTOS ALQUILERES"/>
      <sheetName val="TECNICA"/>
      <sheetName val="APORTE PENSION"/>
      <sheetName val="CONVENIOS 19 OK"/>
      <sheetName val="ARRENDAMIENTOS 2018"/>
      <sheetName val="HONORARIOS-2019"/>
      <sheetName val="HONORARIOS-2019  EJECUTADO"/>
      <sheetName val="IMPUESTOS-2019 OK"/>
      <sheetName val="COMPRA DE EQUIPO 2019OK"/>
      <sheetName val="sistemas"/>
      <sheetName val="ARREND-OFICINAS 2019"/>
      <sheetName val="SEGUROS2019"/>
      <sheetName val="MATERIALES Y SUM2019."/>
      <sheetName val="GASTOS DE VIAJE 2019"/>
      <sheetName val="ASEO"/>
      <sheetName val="OTROS GTOS GEN 2019OK"/>
      <sheetName val="BIENESTAR SOCIAL, INCENTIV2019 "/>
      <sheetName val="CAPACITACIONES 2019 OKS"/>
      <sheetName val="MANTENIMIENTO 2019 OK"/>
      <sheetName val="PPTO OF. JUR 2015"/>
      <sheetName val="CREDITO"/>
      <sheetName val="PPTO OF. JUR 2019"/>
      <sheetName val="Anteproyecto PPTO SEC.GERE 2020"/>
      <sheetName val="PROYECCION ALMACEN 2020"/>
      <sheetName val="RENOVACION CCC"/>
      <sheetName val="ICA"/>
      <sheetName val="HONORARIOS (2)"/>
      <sheetName val="PRESUPUESTO DISTRIBUCIÓN ENERGÍ"/>
      <sheetName val="eri comparast"/>
      <sheetName val="bce esf compar"/>
      <sheetName val="EBITDA 2018"/>
      <sheetName val="BCE PRUEBA 2018"/>
      <sheetName val="balance final 2018"/>
      <sheetName val="resumen eri"/>
      <sheetName val="resumen esf"/>
      <sheetName val="solo ppto"/>
      <sheetName val="tabla participaciones"/>
      <sheetName val="FICHA"/>
      <sheetName val="RESUMEN DISTRIBUCION"/>
      <sheetName val="anexo SITUACION FINANCIERA"/>
      <sheetName val="ANEXO PRESUPUESTO"/>
      <sheetName val="FICHA PROYECTOS DE INVERSIÓN"/>
      <sheetName val="FORMATO P"/>
      <sheetName val="FORM1P"/>
      <sheetName val="FORM2P F"/>
      <sheetName val="FORM2P NF"/>
      <sheetName val="FORM 3P F"/>
      <sheetName val="FORM3P NF"/>
      <sheetName val="FORM4P"/>
      <sheetName val="FORM5P"/>
      <sheetName val="FORM7P"/>
      <sheetName val="FORMATO 10P"/>
      <sheetName val="FORMATO 11P"/>
      <sheetName val="2018 I II III"/>
      <sheetName val="2018 iv v vi"/>
      <sheetName val="2018 vii vii ix"/>
      <sheetName val="2018 x xi xii"/>
      <sheetName val="AÑO 2018"/>
      <sheetName val="total 2018"/>
      <sheetName val="2018 2017"/>
      <sheetName val="solo 2018"/>
      <sheetName val="presentacion empresa"/>
      <sheetName val="flujo III 2017 2016"/>
      <sheetName val="formato 2017 2016 gaps"/>
      <sheetName val="cierre 2016"/>
      <sheetName val="cierre 2017"/>
      <sheetName val="bce 2017"/>
      <sheetName val="bce 2016"/>
      <sheetName val="I III 2018"/>
      <sheetName val="enero a junio"/>
      <sheetName val="2017 a junio"/>
      <sheetName val="IFRS 2018"/>
      <sheetName val="Costos &amp; Gastos"/>
      <sheetName val="Indicador Gasto Financiero"/>
      <sheetName val="EEFF NIIF"/>
      <sheetName val="EEFF Acum"/>
      <sheetName val="TD Mov"/>
      <sheetName val="TD Acum"/>
      <sheetName val="Sop Mov"/>
      <sheetName val="Sop Acum"/>
      <sheetName val="Indic"/>
      <sheetName val="Nombre homologados"/>
      <sheetName val="Indicadores Ajustados"/>
      <sheetName val="EEFF proy"/>
      <sheetName val="EEFF Trimestre"/>
      <sheetName val="Mov Cartera"/>
      <sheetName val="Mov CXP"/>
      <sheetName val="Cr LP Nuevos"/>
      <sheetName val="Cr CP Nuevos"/>
      <sheetName val="Proyecciones Comerciales"/>
      <sheetName val="EEFF"/>
      <sheetName val="Presup Proc Cta"/>
      <sheetName val="Detalle Actividades"/>
      <sheetName val="P&amp;G Flujo Acum"/>
      <sheetName val="EEFF Trimest"/>
      <sheetName val="Anexo 1 Rubro Detalle"/>
      <sheetName val="Anexo 2 Ppto Inversion"/>
      <sheetName val="Anexo 3 Detalle x Proc"/>
      <sheetName val="TD Detalle Rubro"/>
      <sheetName val="Fto Egresos"/>
      <sheetName val="Fto Ingresos"/>
      <sheetName val="TD Egr"/>
      <sheetName val="TD Ing"/>
      <sheetName val="TD Inv"/>
      <sheetName val="Amort Cred"/>
      <sheetName val="Validador"/>
      <sheetName val="IND"/>
      <sheetName val="T01_"/>
      <sheetName val="T01"/>
      <sheetName val="T02"/>
      <sheetName val="T03"/>
      <sheetName val="T04"/>
      <sheetName val="T05"/>
      <sheetName val="T06"/>
      <sheetName val="T07"/>
      <sheetName val="T10"/>
      <sheetName val="T11"/>
      <sheetName val="T12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5"/>
      <sheetName val="T28"/>
      <sheetName val="T29"/>
      <sheetName val="T30"/>
      <sheetName val="P90_2003"/>
      <sheetName val="DEMANDAS PTQ"/>
      <sheetName val="2 ANEXCONT"/>
      <sheetName val="TASA"/>
      <sheetName val="P50"/>
      <sheetName val="ene_dic"/>
      <sheetName val="PRES_355"/>
      <sheetName val="ENE_FEB"/>
      <sheetName val="FEB_MAR"/>
      <sheetName val="CrudoP50Firme"/>
      <sheetName val="INVENTARIOS_GCB_3P"/>
      <sheetName val="PRODUCCION REAL FEB"/>
      <sheetName val="REAL_MARZO"/>
      <sheetName val="REAL_MAYO"/>
      <sheetName val="REAL_JUNIO"/>
      <sheetName val="PRONOSTICO"/>
      <sheetName val="POP"/>
      <sheetName val="pronosticos"/>
      <sheetName val="ecp"/>
      <sheetName val="PRONOSTICOS OFICIALES 2004 (JUL"/>
      <sheetName val="DIC02"/>
      <sheetName val="REAL_ABRIL"/>
      <sheetName val=""/>
      <sheetName val="DEMANDAS_PTQ"/>
      <sheetName val="2_ANEXCONT"/>
      <sheetName val="PRODUCCION_REAL_FEB"/>
      <sheetName val="PRONOSTICOS_OFICIALES_2004_(JUL"/>
      <sheetName val="PARAMETROS(2)"/>
      <sheetName val="OCT_DIC"/>
      <sheetName val="Ordenes Internas"/>
      <sheetName val="DPC"/>
      <sheetName val="Bases de Datos"/>
      <sheetName val="Instrucciones "/>
      <sheetName val="Ordenes_Internas"/>
      <sheetName val="DEMANDAS_PTQ2"/>
      <sheetName val="2_ANEXCONT1"/>
      <sheetName val="PRODUCCION_REAL_FEB1"/>
      <sheetName val="PRONOSTICOS_OFICIALES_2004_(JU1"/>
      <sheetName val="Ordenes_Internas1"/>
      <sheetName val="Bases_de_Datos"/>
      <sheetName val="Instrucciones_"/>
      <sheetName val="DEMANDAS_PTQ1"/>
      <sheetName val="PICK LIST"/>
      <sheetName val="Auxiliar"/>
      <sheetName val="A"/>
      <sheetName val="cambios (2)"/>
      <sheetName val="COL 21169"/>
      <sheetName val="HMX"/>
      <sheetName val="HPX"/>
      <sheetName val="FVX"/>
      <sheetName val="MCD"/>
      <sheetName val="XSO"/>
      <sheetName val="DMS-C"/>
      <sheetName val="OP REPORT"/>
      <sheetName val="REVENUE"/>
      <sheetName val="DMS_C"/>
      <sheetName val="BHA"/>
      <sheetName val="DISCOUNTS"/>
      <sheetName val="Main"/>
      <sheetName val="CorpTax"/>
      <sheetName val="Input"/>
      <sheetName val="Parameters"/>
      <sheetName val="DropdownLists"/>
      <sheetName val="ACUM OCT"/>
      <sheetName val="DIC"/>
      <sheetName val="NOV"/>
      <sheetName val="OCT"/>
      <sheetName val="SEPT"/>
      <sheetName val=" MAYO"/>
      <sheetName val="HDD Chart (Cumulative)"/>
      <sheetName val="HDD Chart Mthly"/>
      <sheetName val="Degree Days"/>
      <sheetName val="Airline Revenue"/>
      <sheetName val="Airline Revenue Monthly"/>
      <sheetName val="Chart3"/>
      <sheetName val="Chart4"/>
      <sheetName val="Truck index"/>
      <sheetName val="Truck index (short)"/>
      <sheetName val="Truck index (2yr)"/>
      <sheetName val="LS Diesel"/>
      <sheetName val="Chart8"/>
      <sheetName val="Chart11"/>
      <sheetName val="Chart1"/>
      <sheetName val="VMT and Gasoline"/>
      <sheetName val="VMT 6mo MA"/>
      <sheetName val="Chart5"/>
      <sheetName val="Chart6"/>
      <sheetName val="Chart7"/>
      <sheetName val="PSM Monthly"/>
      <sheetName val="EIA Forecast"/>
      <sheetName val="LPGs Balance"/>
      <sheetName val="Demand Mix Chart"/>
      <sheetName val="Demand Mix Chart 2"/>
      <sheetName val="RPW Summary"/>
      <sheetName val="VMT"/>
      <sheetName val="Graphs"/>
      <sheetName val="RPW Graphs"/>
      <sheetName val="GDP Ratios"/>
      <sheetName val="US Territories"/>
      <sheetName val="PSM Downside"/>
      <sheetName val="LPGs Downside"/>
      <sheetName val="Chart13"/>
      <sheetName val="Chart14"/>
      <sheetName val="LPG Graphics"/>
      <sheetName val="Comparison"/>
      <sheetName val="Gasoline Yield Chart"/>
      <sheetName val="Distillate Yield Chart"/>
      <sheetName val="Jet Kero Yield Chart"/>
      <sheetName val="Resid Yield Chart"/>
      <sheetName val="Chart2"/>
      <sheetName val="SecTert Stk"/>
      <sheetName val="Long Term"/>
      <sheetName val="MER Macro Ener"/>
      <sheetName val="FHA Data"/>
      <sheetName val="HDD_Chart_(Cumulative)"/>
      <sheetName val="HDD_Chart_Mthly"/>
      <sheetName val="Degree_Days"/>
      <sheetName val="Airline_Revenue"/>
      <sheetName val="Airline_Revenue_Monthly"/>
      <sheetName val="Truck_index"/>
      <sheetName val="Truck_index_(short)"/>
      <sheetName val="Truck_index_(2yr)"/>
      <sheetName val="LS_Diesel"/>
      <sheetName val="VMT_and_Gasoline"/>
      <sheetName val="VMT_6mo_MA"/>
      <sheetName val="PSM_Monthly"/>
      <sheetName val="EIA_Forecast"/>
      <sheetName val="LPGs_Balance"/>
      <sheetName val="Demand_Mix_Chart"/>
      <sheetName val="Demand_Mix_Chart_2"/>
      <sheetName val="RPW_Summary"/>
      <sheetName val="RPW_Graphs"/>
      <sheetName val="GDP_Ratios"/>
      <sheetName val="US_Territories"/>
      <sheetName val="PSM_Downside"/>
      <sheetName val="LPGs_Downside"/>
      <sheetName val="LPG_Graphics"/>
      <sheetName val="Gasoline_Yield_Chart"/>
      <sheetName val="Distillate_Yield_Chart"/>
      <sheetName val="Jet_Kero_Yield_Chart"/>
      <sheetName val="Resid_Yield_Chart"/>
      <sheetName val="SecTert_Stk"/>
      <sheetName val="Long_Term"/>
      <sheetName val="MER_Macro_Ener"/>
      <sheetName val="FHA_Data"/>
      <sheetName val="Modelo Financiero Probab."/>
      <sheetName val="HDD_Chart_(Cumulative)1"/>
      <sheetName val="HDD_Chart_Mthly1"/>
      <sheetName val="Degree_Days1"/>
      <sheetName val="Airline_Revenue1"/>
      <sheetName val="Airline_Revenue_Monthly1"/>
      <sheetName val="Truck_index1"/>
      <sheetName val="Truck_index_(short)1"/>
      <sheetName val="Truck_index_(2yr)1"/>
      <sheetName val="LS_Diesel1"/>
      <sheetName val="VMT_and_Gasoline1"/>
      <sheetName val="VMT_6mo_MA1"/>
      <sheetName val="PSM_Monthly1"/>
      <sheetName val="EIA_Forecast1"/>
      <sheetName val="LPGs_Balance1"/>
      <sheetName val="Demand_Mix_Chart1"/>
      <sheetName val="Demand_Mix_Chart_21"/>
      <sheetName val="RPW_Summary1"/>
      <sheetName val="RPW_Graphs1"/>
      <sheetName val="GDP_Ratios1"/>
      <sheetName val="US_Territories1"/>
      <sheetName val="PSM_Downside1"/>
      <sheetName val="LPGs_Downside1"/>
      <sheetName val="LPG_Graphics1"/>
      <sheetName val="Gasoline_Yield_Chart1"/>
      <sheetName val="Distillate_Yield_Chart1"/>
      <sheetName val="Jet_Kero_Yield_Chart1"/>
      <sheetName val="Resid_Yield_Chart1"/>
      <sheetName val="SecTert_Stk1"/>
      <sheetName val="Long_Term1"/>
      <sheetName val="MER_Macro_Ener1"/>
      <sheetName val="FHA_Data1"/>
      <sheetName val="HDD_Chart_(Cumulative)2"/>
      <sheetName val="HDD_Chart_Mthly2"/>
      <sheetName val="Degree_Days2"/>
      <sheetName val="Airline_Revenue2"/>
      <sheetName val="Airline_Revenue_Monthly2"/>
      <sheetName val="Truck_index2"/>
      <sheetName val="Truck_index_(short)2"/>
      <sheetName val="Truck_index_(2yr)2"/>
      <sheetName val="LS_Diesel2"/>
      <sheetName val="VMT_and_Gasoline2"/>
      <sheetName val="VMT_6mo_MA2"/>
      <sheetName val="PSM_Monthly2"/>
      <sheetName val="EIA_Forecast2"/>
      <sheetName val="LPGs_Balance2"/>
      <sheetName val="Demand_Mix_Chart2"/>
      <sheetName val="Demand_Mix_Chart_22"/>
      <sheetName val="RPW_Summary2"/>
      <sheetName val="RPW_Graphs2"/>
      <sheetName val="GDP_Ratios2"/>
      <sheetName val="US_Territories2"/>
      <sheetName val="PSM_Downside2"/>
      <sheetName val="LPGs_Downside2"/>
      <sheetName val="LPG_Graphics2"/>
      <sheetName val="Gasoline_Yield_Chart2"/>
      <sheetName val="Distillate_Yield_Chart2"/>
      <sheetName val="Jet_Kero_Yield_Chart2"/>
      <sheetName val="Resid_Yield_Chart2"/>
      <sheetName val="SecTert_Stk2"/>
      <sheetName val="Long_Term2"/>
      <sheetName val="MER_Macro_Ener2"/>
      <sheetName val="FHA_Data2"/>
      <sheetName val="Modelo_Financiero_Probab_"/>
      <sheetName val="COL_21169"/>
      <sheetName val="O.P."/>
      <sheetName val="API93"/>
      <sheetName val="HDD_Chart_(Cumulative)3"/>
      <sheetName val="HDD_Chart_Mthly3"/>
      <sheetName val="Degree_Days3"/>
      <sheetName val="Airline_Revenue3"/>
      <sheetName val="Airline_Revenue_Monthly3"/>
      <sheetName val="Truck_index3"/>
      <sheetName val="Truck_index_(short)3"/>
      <sheetName val="Truck_index_(2yr)3"/>
      <sheetName val="LS_Diesel3"/>
      <sheetName val="VMT_and_Gasoline3"/>
      <sheetName val="VMT_6mo_MA3"/>
      <sheetName val="PSM_Monthly3"/>
      <sheetName val="EIA_Forecast3"/>
      <sheetName val="LPGs_Balance3"/>
      <sheetName val="Demand_Mix_Chart3"/>
      <sheetName val="Demand_Mix_Chart_23"/>
      <sheetName val="RPW_Summary3"/>
      <sheetName val="RPW_Graphs3"/>
      <sheetName val="GDP_Ratios3"/>
      <sheetName val="US_Territories3"/>
      <sheetName val="PSM_Downside3"/>
      <sheetName val="LPGs_Downside3"/>
      <sheetName val="LPG_Graphics3"/>
      <sheetName val="Gasoline_Yield_Chart3"/>
      <sheetName val="Distillate_Yield_Chart3"/>
      <sheetName val="Jet_Kero_Yield_Chart3"/>
      <sheetName val="Resid_Yield_Chart3"/>
      <sheetName val="SecTert_Stk3"/>
      <sheetName val="Long_Term3"/>
      <sheetName val="MER_Macro_Ener3"/>
      <sheetName val="FHA_Data3"/>
      <sheetName val="COL_211691"/>
      <sheetName val="Modelo_Financiero_Probab_1"/>
      <sheetName val="C21_A310"/>
      <sheetName val="C21_G115"/>
      <sheetName val="C21_G220"/>
      <sheetName val="DATOS_PIMS"/>
      <sheetName val="Análisis determinístico"/>
      <sheetName val="envío"/>
      <sheetName val="Modelo financiero"/>
      <sheetName val="Análisis_determinístico"/>
      <sheetName val="Modelo_financiero"/>
      <sheetName val="Análisis_determinístico1"/>
      <sheetName val="Modelo_financiero1"/>
      <sheetName val="1. MODELO 60KB"/>
      <sheetName val="TABLA5"/>
      <sheetName val="PLAN CARGUE RIS (for nuevo)"/>
      <sheetName val="PLAN_CARGUE_RIS_(for_nuevo)"/>
      <sheetName val="PLANILLA"/>
      <sheetName val="TALLA"/>
      <sheetName val="PLAN_CARGUE_RIS_(for_nuevo)1"/>
      <sheetName val="GCB2000"/>
      <sheetName val="Modelo Financiero Determ. "/>
      <sheetName val="TOVFEB."/>
      <sheetName val="Crudos"/>
      <sheetName val="Ppto 2001"/>
      <sheetName val="CONTRATO"/>
      <sheetName val="Estrategia"/>
      <sheetName val="Base Info"/>
      <sheetName val="BRUTA-INY"/>
      <sheetName val="RES EQV"/>
      <sheetName val="RES GASOL"/>
      <sheetName val="RES PET"/>
      <sheetName val="RES GAS"/>
      <sheetName val="RES LPG"/>
      <sheetName val="POZOS"/>
      <sheetName val="Ppto_2001"/>
      <sheetName val="TOVFEB_"/>
      <sheetName val="TOVFEB_1"/>
      <sheetName val="Ppto_20011"/>
      <sheetName val="Base_Info"/>
      <sheetName val="COSTOS_DE_TRANSPORTE1"/>
      <sheetName val="OPCIONES_DE_SIMULACION1"/>
      <sheetName val="COMPRA_MATERIA_PRIMA1"/>
      <sheetName val="Base_P10"/>
      <sheetName val="Base_P50"/>
      <sheetName val="Base_P90"/>
      <sheetName val="Prod_Inv_P10"/>
      <sheetName val="Prod_Inv_P50"/>
      <sheetName val="Prod_Inv_P90"/>
      <sheetName val="Todos"/>
      <sheetName val="Cuad 2.9 "/>
      <sheetName val="RES_EQV"/>
      <sheetName val="RES_GASOL"/>
      <sheetName val="RES_PET"/>
      <sheetName val="RES_GAS"/>
      <sheetName val="RES_LPG"/>
      <sheetName val="Base_Info1"/>
      <sheetName val="RES_EQV1"/>
      <sheetName val="RES_GASOL1"/>
      <sheetName val="RES_PET1"/>
      <sheetName val="RES_GAS1"/>
      <sheetName val="RES_LPG1"/>
      <sheetName val="ASO"/>
      <sheetName val="Capital_Acum1"/>
      <sheetName val="Assume"/>
      <sheetName val="NOPAT_Acum1"/>
      <sheetName val="DB"/>
      <sheetName val="Params"/>
      <sheetName val="DB1"/>
      <sheetName val="ReserveData"/>
      <sheetName val="RollupParams"/>
      <sheetName val="BatchFeedback"/>
      <sheetName val="Cat"/>
      <sheetName val="Work"/>
      <sheetName val="LimitsSheet"/>
      <sheetName val="FormControls"/>
      <sheetName val="Versions"/>
      <sheetName val="RawData"/>
      <sheetName val="SaveParams"/>
      <sheetName val="IorStreams"/>
      <sheetName val="Maturity Matrix"/>
      <sheetName val="Calcs"/>
      <sheetName val="Parametros Inversion"/>
      <sheetName val="PYF100-2"/>
      <sheetName val="CrudosA"/>
      <sheetName val="casosWTI"/>
      <sheetName val="APU"/>
      <sheetName val="DCurva"/>
      <sheetName val="Inf.Semanal"/>
      <sheetName val="Listas Desplegables"/>
      <sheetName val="Parámetros Formato"/>
      <sheetName val="LISTA VALIDACION"/>
      <sheetName val="5094-2003"/>
      <sheetName val="BUFORM"/>
      <sheetName val="BUNUMBER"/>
      <sheetName val="INTROFORM"/>
      <sheetName val="INOUTFLOW"/>
      <sheetName val="TPNUMBER"/>
      <sheetName val="Ppto_20012"/>
      <sheetName val="TOVFEB_2"/>
      <sheetName val="Base_Info2"/>
      <sheetName val="RES_EQV2"/>
      <sheetName val="RES_GASOL2"/>
      <sheetName val="RES_PET2"/>
      <sheetName val="RES_GAS2"/>
      <sheetName val="RES_LPG2"/>
      <sheetName val="Cuad_2_9_"/>
      <sheetName val="Parametros_Inversion"/>
      <sheetName val="Maturity_Matrix"/>
      <sheetName val="Curves"/>
      <sheetName val="Note"/>
      <sheetName val="Heads"/>
      <sheetName val="Tables"/>
      <sheetName val="Page_2"/>
      <sheetName val="Dbase"/>
      <sheetName val="Jun17-08"/>
      <sheetName val="MOD-DEV_XLS"/>
      <sheetName val="Hist. Avances"/>
      <sheetName val="URCDIT"/>
      <sheetName val="PERSON"/>
      <sheetName val="CODIGOS PERDIDAS"/>
      <sheetName val="Lineas del PACC"/>
      <sheetName val="Datos_de_Entrada"/>
      <sheetName val="ListaEmpresas"/>
      <sheetName val="Lista APU"/>
      <sheetName val="DEST. MEDIOS"/>
      <sheetName val="COMBUASF"/>
      <sheetName val="BALCRUDO"/>
      <sheetName val="CARGASPROC."/>
      <sheetName val="G L P  FINAL"/>
      <sheetName val="Puntos"/>
      <sheetName val="C.E cas"/>
      <sheetName val="INV $ cas"/>
      <sheetName val="steel"/>
      <sheetName val="ANS_DAB"/>
      <sheetName val="USED WELLS"/>
      <sheetName val="PIA CASABE SUR ECP"/>
      <sheetName val="CAÑO_LIMON"/>
      <sheetName val="Data_Tables"/>
      <sheetName val="INTERJUN-DIC"/>
      <sheetName val="CIC-NOV"/>
      <sheetName val="Company"/>
      <sheetName val="TBG_MENSUAL"/>
      <sheetName val="PROYECTOS_TRÁNSITO"/>
      <sheetName val="Hoja_datos"/>
      <sheetName val="DEMANDAS_VRM_2001"/>
      <sheetName val="COMPRA_MATERIA_PRIMA"/>
      <sheetName val="PARAMETROS FORMATO"/>
      <sheetName val="TBG + NO TBG 2011"/>
      <sheetName val="Plan Hitos despues del pma"/>
      <sheetName val="Parámetros_Formato"/>
      <sheetName val="C_E_cas"/>
      <sheetName val="INV_$_cas"/>
      <sheetName val="INSP TUBERIAS"/>
      <sheetName val="TOTAL AREA_PORTAFOLIO ORIGINAL"/>
      <sheetName val="INGENIERÍA"/>
      <sheetName val="Admin Cost Flow"/>
      <sheetName val="PLAN_CARGUE_RIS_(for_nuevo)2"/>
      <sheetName val="Valor Oferta"/>
      <sheetName val="COMPROMISOS"/>
      <sheetName val="TARIF2002"/>
      <sheetName val="CRUDOS MES EVALUADO"/>
      <sheetName val="COSTOS DE TRANSPORTE"/>
      <sheetName val="COMPRA MATERIA PRIMA"/>
      <sheetName val="CAÑO_LIMON2"/>
      <sheetName val="DATOS BASE ABA"/>
      <sheetName val="EMPRESA"/>
      <sheetName val="Cronograma"/>
      <sheetName val="PARÁMETROS (2)"/>
      <sheetName val="PARÁMETROS"/>
      <sheetName val="Modelo_financiero2"/>
      <sheetName val="TBG_+_NO_TBG_2011"/>
      <sheetName val="Plan_Hitos_despues_del_pma"/>
      <sheetName val="PARAMETROS_FORMATO"/>
      <sheetName val="1__MODELO_60KB"/>
      <sheetName val="Modelo_financiero3"/>
      <sheetName val="TBG_+_NO_TBG_20111"/>
      <sheetName val="Parámetros_Formato1"/>
      <sheetName val="Plan_Hitos_despues_del_pma1"/>
      <sheetName val="Modelo_financiero4"/>
      <sheetName val="Análisis_determinístico2"/>
      <sheetName val="TBG_+_NO_TBG_20112"/>
      <sheetName val="Parámetros_Formato2"/>
      <sheetName val="Plan_Hitos_despues_del_pma2"/>
      <sheetName val="PLAN MENSUAL"/>
      <sheetName val="Modelo financiero-Alter_3"/>
      <sheetName val="Modelo_Financiero_Determ__"/>
      <sheetName val="Listas_Desplegables"/>
      <sheetName val="LISTA DE LAS MACROS "/>
      <sheetName val="LISTA_VALIDACION"/>
      <sheetName val="CECOS SOP"/>
      <sheetName val="SEGUIMIENTO"/>
      <sheetName val="Malas Prácticas eliminadas"/>
      <sheetName val="Plan Anual Mantto"/>
      <sheetName val="PROYECTOS TRÁNSITO"/>
      <sheetName val="TOVFEB_3"/>
      <sheetName val="Ppto_20013"/>
      <sheetName val="Base_Info3"/>
      <sheetName val="Cuad_2_9_1"/>
      <sheetName val="RES_EQV3"/>
      <sheetName val="RES_GASOL3"/>
      <sheetName val="RES_PET3"/>
      <sheetName val="RES_GAS3"/>
      <sheetName val="RES_LPG3"/>
      <sheetName val="Parametros_Inversion1"/>
      <sheetName val="Maturity_Matrix1"/>
      <sheetName val="CRUDOS_MES_EVALUADO"/>
      <sheetName val="COSTOS_DE_TRANSPORTE"/>
      <sheetName val="CODIGOS_PERDIDAS"/>
      <sheetName val="F.Caja"/>
      <sheetName val="DATOSINI"/>
      <sheetName val="Lineas_del_PACC"/>
      <sheetName val="Lista_APU"/>
      <sheetName val="DEST__MEDIOS"/>
      <sheetName val="CARGASPROC_"/>
      <sheetName val="G_L_P__FINAL"/>
      <sheetName val="Valor_Oferta"/>
      <sheetName val="FORMULAS1"/>
      <sheetName val="CONFIGURACION"/>
      <sheetName val="Análisis_determinístico3"/>
      <sheetName val="Inf_Semanal"/>
      <sheetName val="INSP_TUBERIAS"/>
      <sheetName val="USED_WELLS"/>
      <sheetName val="PIA_CASABE_SUR_ECP"/>
      <sheetName val="Hist__Avances"/>
      <sheetName val="Análisis_determinístico4"/>
      <sheetName val="PLAN_CARGUE_RIS_(for_nuevo)3"/>
      <sheetName val="Modelo_Financiero_Determ__1"/>
      <sheetName val="Inf_Semanal1"/>
      <sheetName val="INSP_TUBERIAS1"/>
      <sheetName val="1__MODELO_60KB1"/>
      <sheetName val="TOVFEB_4"/>
      <sheetName val="Ppto_20014"/>
      <sheetName val="Base_Info4"/>
      <sheetName val="RES_EQV4"/>
      <sheetName val="RES_GASOL4"/>
      <sheetName val="RES_PET4"/>
      <sheetName val="RES_GAS4"/>
      <sheetName val="RES_LPG4"/>
      <sheetName val="Cuad_2_9_2"/>
      <sheetName val="Maturity_Matrix2"/>
      <sheetName val="Parametros_Inversion2"/>
      <sheetName val="Listas_Desplegables1"/>
      <sheetName val="PARAMETROS_FORMATO1"/>
      <sheetName val="C_E_cas1"/>
      <sheetName val="INV_$_cas1"/>
      <sheetName val="USED_WELLS1"/>
      <sheetName val="LISTA_VALIDACION1"/>
      <sheetName val="PIA_CASABE_SUR_ECP1"/>
      <sheetName val="CODIGOS_PERDIDAS1"/>
      <sheetName val="Lineas_del_PACC1"/>
      <sheetName val="Lista_APU1"/>
      <sheetName val="DEST__MEDIOS1"/>
      <sheetName val="CARGASPROC_1"/>
      <sheetName val="G_L_P__FINAL1"/>
      <sheetName val="Hist__Avances1"/>
      <sheetName val="Análisis_determinístico5"/>
      <sheetName val="PLAN_CARGUE_RIS_(for_nuevo)4"/>
      <sheetName val="Modelo_Financiero_Determ__2"/>
      <sheetName val="Inf_Semanal2"/>
      <sheetName val="INSP_TUBERIAS2"/>
      <sheetName val="1__MODELO_60KB2"/>
      <sheetName val="TOVFEB_5"/>
      <sheetName val="Ppto_20015"/>
      <sheetName val="Base_Info5"/>
      <sheetName val="RES_EQV5"/>
      <sheetName val="RES_GASOL5"/>
      <sheetName val="RES_PET5"/>
      <sheetName val="RES_GAS5"/>
      <sheetName val="RES_LPG5"/>
      <sheetName val="Cuad_2_9_3"/>
      <sheetName val="Maturity_Matrix3"/>
      <sheetName val="Parametros_Inversion3"/>
      <sheetName val="Listas_Desplegables2"/>
      <sheetName val="PARAMETROS_FORMATO2"/>
      <sheetName val="C_E_cas2"/>
      <sheetName val="INV_$_cas2"/>
      <sheetName val="USED_WELLS2"/>
      <sheetName val="LISTA_VALIDACION2"/>
      <sheetName val="PIA_CASABE_SUR_ECP2"/>
      <sheetName val="CODIGOS_PERDIDAS2"/>
      <sheetName val="Lineas_del_PACC2"/>
      <sheetName val="COL_211692"/>
      <sheetName val="Lista_APU2"/>
      <sheetName val="DEST__MEDIOS2"/>
      <sheetName val="CARGASPROC_2"/>
      <sheetName val="G_L_P__FINAL2"/>
      <sheetName val="Hist__Avances2"/>
      <sheetName val="Hoja 3 - Categorías Riesgos ECP"/>
      <sheetName val="HOJA 1(REG._EV. SEM-CUAN_PLAN )"/>
      <sheetName val="HOJA 2(MATRIZ IMP-PR PROYECTOS)"/>
      <sheetName val="Hoja 4 - Resumen Seguimiento"/>
      <sheetName val="Hoja 5 - Definiciones generales"/>
      <sheetName val="EQUIPOS"/>
      <sheetName val="WRut"/>
      <sheetName val="140 kbbld Cus,BCF22"/>
      <sheetName val="DATABASE"/>
      <sheetName val="Referencia Sistemas"/>
      <sheetName val="Mano de Obra"/>
      <sheetName val="Salario"/>
      <sheetName val="Siglas"/>
      <sheetName val="MAMPO 1"/>
      <sheetName val="DATOSBP"/>
      <sheetName val="DATOSPB"/>
      <sheetName val="1.1"/>
      <sheetName val="EQUIPO"/>
      <sheetName val="TUBERIA"/>
      <sheetName val="MATERIALES"/>
      <sheetName val="TOTAL_AREA_PORTAFOLIO_ORIGINAL"/>
      <sheetName val="Admin_Cost_Flow"/>
      <sheetName val="PROYECTOS_TRÁNSITO1"/>
      <sheetName val="LISTA_DE_LAS_MACROS_"/>
      <sheetName val="COMPRA_MATERIA_PRIMA2"/>
      <sheetName val="DATOS_BASE_ABA"/>
      <sheetName val="BENEF. DE ESPEC."/>
      <sheetName val="Par"/>
      <sheetName val="C. IMPORTADAS"/>
      <sheetName val="Parámetros Formato "/>
      <sheetName val="RESERVAS Y PRODUCCIONES"/>
      <sheetName val="7422CW00"/>
      <sheetName val="POZO 7959"/>
      <sheetName val="CANTIDADES TOTALES"/>
      <sheetName val="SABANA"/>
      <sheetName val="cantidades sf-21"/>
      <sheetName val="informe avance campo"/>
      <sheetName val="Clúster"/>
      <sheetName val="trafos acad"/>
      <sheetName val="A-RECURSOS-MATERIAL"/>
      <sheetName val="PRESUPUESTO 2O16"/>
      <sheetName val="BASE CG1"/>
      <sheetName val="OT"/>
      <sheetName val="Referencia_Sistemas"/>
      <sheetName val="LISTA OTS"/>
      <sheetName val="TABLAS (3)"/>
      <sheetName val="REG (2)"/>
      <sheetName val="Tablas (2)"/>
      <sheetName val="BASE CENIT"/>
      <sheetName val="COST_CCTL"/>
      <sheetName val="CantidadesComite"/>
      <sheetName val="AIU"/>
      <sheetName val="Pañete Impermeabilizado"/>
      <sheetName val="Botones"/>
      <sheetName val="Contratacion"/>
      <sheetName val="CHECK LIST"/>
      <sheetName val="REVERSO"/>
      <sheetName val="CK LIST GESTORIA"/>
      <sheetName val="FA-RH-005-REQ."/>
      <sheetName val="DATOS PERSONAL"/>
      <sheetName val="EXAM INGRESO"/>
      <sheetName val="FA-RH-034"/>
      <sheetName val="BANCO"/>
      <sheetName val="INDUCCION"/>
      <sheetName val="DTO USO"/>
      <sheetName val="ACUERDO CONF."/>
      <sheetName val="CONSTANCIA DE afiliacion"/>
      <sheetName val="DOTACION"/>
      <sheetName val="DECÁLOGO ANGEL"/>
      <sheetName val="carnet 1"/>
      <sheetName val="FA-SO-027"/>
      <sheetName val="notificacion preaviso"/>
      <sheetName val="certificacion Actual"/>
      <sheetName val="CHECK LIST RET"/>
      <sheetName val="Terminacion Termino Fijo"/>
      <sheetName val="Terminacion Obra"/>
      <sheetName val="EXAM RETIRO"/>
      <sheetName val="Paz y Salvo a Morelco"/>
      <sheetName val="certificacion final"/>
      <sheetName val="Paz y Salvo"/>
      <sheetName val="autorizacion consignacion"/>
      <sheetName val="aceptacion renuncia"/>
      <sheetName val="RET CESANTIAS"/>
      <sheetName val="PASE INGRESO PERSONAL"/>
      <sheetName val="POLIZA COLECTIVO"/>
      <sheetName val="SERV INFORM"/>
      <sheetName val="BASE PARA CONTRATOS"/>
      <sheetName val="PARÁMETROS_(2)"/>
      <sheetName val="PLAN_MENSUAL"/>
      <sheetName val="Modelo_financiero-Alter_3"/>
      <sheetName val="Malas_Prácticas_eliminadas"/>
      <sheetName val="F_Caja"/>
      <sheetName val="BASE_CG1"/>
      <sheetName val="Plan_Anual_Mantto"/>
      <sheetName val="FORMULA Marzo 07"/>
      <sheetName val="OBRA CIVIL RQ 06"/>
      <sheetName val="BENEF__DE_ESPEC_"/>
      <sheetName val="Ciudad y Departamento"/>
      <sheetName val="Tabla 1"/>
      <sheetName val="TariCiud"/>
      <sheetName val="List.Per"/>
      <sheetName val="Items"/>
      <sheetName val="AFP"/>
      <sheetName val="NOVEDAD"/>
      <sheetName val="SEXO"/>
      <sheetName val="TIPO DE DOCUMENTO"/>
      <sheetName val="TIPO DE COTIZANTE"/>
      <sheetName val="GRAFICAS GEC"/>
      <sheetName val="Matriz RAM"/>
      <sheetName val="D. ENTRADA"/>
      <sheetName val="SALARIOS (2)"/>
      <sheetName val="C_CTL"/>
      <sheetName val="TRACK"/>
      <sheetName val="HH_HM"/>
      <sheetName val="WKL"/>
      <sheetName val="parametros de formato"/>
      <sheetName val="Modelo financiero Alt 1"/>
      <sheetName val="DATOS INFORME ECP"/>
      <sheetName val="DATOS INGRESO"/>
      <sheetName val="TARIFAS 2015"/>
      <sheetName val="PLANTILLA PCC 2016-2018"/>
      <sheetName val="PLANTILLA PCC 2016-2018 RUBIALE"/>
      <sheetName val="td gastos"/>
      <sheetName val="td proyect"/>
      <sheetName val="INSTRUCTIVO Para el Usuario"/>
      <sheetName val="Rec"/>
      <sheetName val="RESPONSABLES"/>
      <sheetName val="Datos no borrar"/>
      <sheetName val="Civil"/>
      <sheetName val="resumen p4H"/>
      <sheetName val="Form5 _Pág_ 2"/>
      <sheetName val="Form5 _Pág_ 1"/>
      <sheetName val="Densidad -TRAFO"/>
      <sheetName val="ListaDesplegable"/>
      <sheetName val="MUESTREOS"/>
      <sheetName val="Mov. Tks-380"/>
      <sheetName val="Pilares e iniciativas"/>
      <sheetName val="Base de Datos"/>
      <sheetName val="CECOS"/>
      <sheetName val="140_kbbld_Cus,BCF22"/>
      <sheetName val="resumen monal"/>
      <sheetName val="MAT"/>
      <sheetName val="Data_Tables1"/>
      <sheetName val="DATOS CONTRATO"/>
      <sheetName val="LIQ-NOM"/>
      <sheetName val="NOMINA-1"/>
      <sheetName val="DATOS_CONTRATO"/>
      <sheetName val="PROM-CRUDO"/>
      <sheetName val="DATOS_CONTRATO1"/>
      <sheetName val="Hoja Base"/>
      <sheetName val="RESINV"/>
      <sheetName val="CJI3"/>
      <sheetName val="40370-039-2001"/>
      <sheetName val="cantidades sf-42"/>
      <sheetName val="cantidades sf-30"/>
      <sheetName val="resumen sf-42"/>
      <sheetName val="resumen sf-30"/>
      <sheetName val="ELE_P1011"/>
      <sheetName val="MEC_P1011"/>
      <sheetName val="PROYECTO"/>
      <sheetName val="satter"/>
      <sheetName val="ejemp"/>
      <sheetName val="Instrucciones_1"/>
      <sheetName val="CUADRILLAS"/>
      <sheetName val="Drivers"/>
      <sheetName val="NOPAT"/>
      <sheetName val="Burbujas"/>
      <sheetName val="Panel de Control"/>
      <sheetName val="Prod. Ecp-Terc SUR"/>
      <sheetName val="REQ. TOTALES"/>
      <sheetName val="API - 21206"/>
      <sheetName val="API - 21827"/>
      <sheetName val="Instrucciones_2"/>
      <sheetName val="Prod__Ecp-Terc_SUR"/>
      <sheetName val="REQ__TOTALES"/>
      <sheetName val="Panel_de_Control"/>
      <sheetName val="Balance_General"/>
      <sheetName val="Localizaciones"/>
      <sheetName val="Arbitrage"/>
      <sheetName val="CRUDOS_ECP"/>
      <sheetName val="CRUDOSECP"/>
      <sheetName val="DIETAS"/>
      <sheetName val="DISTR_CRUDOS"/>
      <sheetName val="PRECIOS_INT._TABLA6"/>
      <sheetName val="PRECIOS_IP_TABLA7"/>
      <sheetName val="PT_CRUD_ COVEÑAS"/>
      <sheetName val="CARGA A REF."/>
      <sheetName val="TARIFAS TTE"/>
      <sheetName val="PRECIOS TRANSF_PROD."/>
      <sheetName val="DEMANDAS ECP 2004"/>
      <sheetName val="DEMANDAS GRC 2004"/>
      <sheetName val="DEMANDAS GCB 2004"/>
      <sheetName val="Combustibles"/>
      <sheetName val="Industriales"/>
      <sheetName val="Data BIC"/>
      <sheetName val="Data Corp"/>
      <sheetName val="PRECIOS_INT__TABLA6"/>
      <sheetName val="PT_CRUD__COVEÑAS"/>
      <sheetName val="CARGA_A_REF_"/>
      <sheetName val="TARIFAS_TTE"/>
      <sheetName val="PRECIOS_TRANSF_PROD_"/>
      <sheetName val="DEMANDAS_ECP_2004"/>
      <sheetName val="DEMANDAS_GRC_2004"/>
      <sheetName val="DEMANDAS_GCB_2004"/>
      <sheetName val="NOMBRES_HOJAS"/>
      <sheetName val="Listas desplegables (2)"/>
      <sheetName val="MAESTROS"/>
      <sheetName val="G"/>
      <sheetName val="Asignación Nómina"/>
      <sheetName val="Nómina x Unid. Orga"/>
      <sheetName val="Reporte Viáticos"/>
      <sheetName val="Reporte Asig. VIP"/>
      <sheetName val="FACTURA JUN"/>
      <sheetName val="Ejecución Real Proy."/>
      <sheetName val="Informe WIP"/>
      <sheetName val="326 "/>
      <sheetName val="337"/>
      <sheetName val="338"/>
      <sheetName val="vr horas"/>
      <sheetName val="Valor hora persona"/>
      <sheetName val="Nom 326"/>
      <sheetName val="Nom 337"/>
      <sheetName val="Nom 338"/>
      <sheetName val="Tarifas OCE"/>
      <sheetName val="tarifa ILI"/>
      <sheetName val="Categorias"/>
      <sheetName val="BasedeDatos"/>
      <sheetName val="BasesdeDatos"/>
      <sheetName val="T.D."/>
      <sheetName val="Task List"/>
      <sheetName val="Comite Gerencias"/>
      <sheetName val="B515"/>
      <sheetName val="LISTA DESPLEGABLE SUPERFICIE"/>
      <sheetName val="Inflation Index"/>
      <sheetName val="Brent Crude"/>
      <sheetName val="WTI Crude"/>
      <sheetName val="US Natural Gas"/>
      <sheetName val="US Gas Differentials (yr)"/>
      <sheetName val="US Gas Differentials (mo)"/>
      <sheetName val="Nat Gas (mo prob)"/>
      <sheetName val="Nat Gas (mo deter)"/>
      <sheetName val="Canadian Natural Gas"/>
      <sheetName val="Europe Natural Gas"/>
      <sheetName val="Downstream Indicators"/>
      <sheetName val="CrudeDifferentials"/>
      <sheetName val="CrudeDifferentials (2003 by mon"/>
      <sheetName val="Crude Prices"/>
      <sheetName val="LOSs-Summary (mo)"/>
      <sheetName val="Benchmark Crudes"/>
      <sheetName val="USMC NGL"/>
      <sheetName val="USGC NGL"/>
      <sheetName val="Edmonton NGL"/>
      <sheetName val="NWE LPG"/>
      <sheetName val="Asia LPG"/>
      <sheetName val="USGC"/>
      <sheetName val="USEC"/>
      <sheetName val="USMC"/>
      <sheetName val="USWC"/>
      <sheetName val="NWE"/>
      <sheetName val="Singapore"/>
      <sheetName val="Refining Margins"/>
      <sheetName val="US Clean Fuels"/>
      <sheetName val="NWE Clean Fuels"/>
      <sheetName val="Resid BHL"/>
      <sheetName val="Fuel Oil Blend"/>
      <sheetName val="Process Yields"/>
      <sheetName val="Crude Assays"/>
      <sheetName val="VOLUMETR."/>
      <sheetName val="PLANEADAS"/>
      <sheetName val="REALES"/>
      <sheetName val="DATOS (2)"/>
      <sheetName val="PRECIOS REAL"/>
      <sheetName val="TRANSFER"/>
      <sheetName val="PRECIOS PROG."/>
      <sheetName val="PRECIOS VOL."/>
      <sheetName val="ACUM. EXPORT"/>
      <sheetName val="PRECIOS PLAN"/>
      <sheetName val="PREC. I.P"/>
      <sheetName val="PREC. TRANSF."/>
      <sheetName val="CARGAS"/>
      <sheetName val="DATOS MARG."/>
      <sheetName val="VOLUM"/>
      <sheetName val="FUENTE1"/>
      <sheetName val="PRECIOS PLAN."/>
      <sheetName val="CAR"/>
      <sheetName val="RESUMEN BALANZA "/>
      <sheetName val="VENTAS NACIONALES 2010"/>
      <sheetName val="OPCIONES DE SIMULACION"/>
      <sheetName val="BOUNDS &amp; ROWS"/>
      <sheetName val="VOLUMETR_"/>
      <sheetName val="DATOS_(2)"/>
      <sheetName val="PRECIOS_REAL"/>
      <sheetName val="PRECIOS_PROG_"/>
      <sheetName val="PRECIOS_VOL_"/>
      <sheetName val="ACUM__EXPORT"/>
      <sheetName val="PRECIOS_PLAN"/>
      <sheetName val="PREC__I_P"/>
      <sheetName val="PREC__TRANSF_"/>
      <sheetName val="DATOS_MARG_"/>
      <sheetName val="CALCULO SALARIO"/>
      <sheetName val="VOLUMETR_1"/>
      <sheetName val="DATOS_(2)1"/>
      <sheetName val="PRECIOS_REAL1"/>
      <sheetName val="PRECIOS_PROG_1"/>
      <sheetName val="PRECIOS_VOL_1"/>
      <sheetName val="ACUM__EXPORT1"/>
      <sheetName val="PRECIOS_PLAN1"/>
      <sheetName val="PREC__I_P1"/>
      <sheetName val="PREC__TRANSF_1"/>
      <sheetName val="DATOS_MARG_1"/>
      <sheetName val="OPCIONES_DE_SIMULACION"/>
      <sheetName val="BOUNDS_&amp;_ROWS"/>
      <sheetName val="CALCULO_SALARIO"/>
      <sheetName val="Prestaciones y AIU"/>
      <sheetName val="A_A310"/>
      <sheetName val="A_G105"/>
      <sheetName val="A_G200"/>
      <sheetName val="pressure"/>
      <sheetName val="Estimado"/>
      <sheetName val="VOLUMETR_2"/>
      <sheetName val="DATOS_(2)2"/>
      <sheetName val="PRECIOS_REAL2"/>
      <sheetName val="PRECIOS_PROG_2"/>
      <sheetName val="PRECIOS_VOL_2"/>
      <sheetName val="ACUM__EXPORT2"/>
      <sheetName val="PRECIOS_PLAN2"/>
      <sheetName val="PREC__I_P2"/>
      <sheetName val="PREC__TRANSF_2"/>
      <sheetName val="DATOS_MARG_2"/>
      <sheetName val="BOUNDS_&amp;_ROWS1"/>
      <sheetName val="CALCULO_SALARIO1"/>
      <sheetName val="Prestaciones_y_AIU"/>
      <sheetName val="PRECIOS_PLAN_"/>
      <sheetName val="RESUMEN_BALANZA_"/>
      <sheetName val="original_sist"/>
      <sheetName val="Settings"/>
      <sheetName val="DatosEntrada"/>
      <sheetName val="VOLUMETR_3"/>
      <sheetName val="DATOS_(2)3"/>
      <sheetName val="PRECIOS_REAL3"/>
      <sheetName val="PRECIOS_PROG_3"/>
      <sheetName val="PRECIOS_VOL_3"/>
      <sheetName val="ACUM__EXPORT3"/>
      <sheetName val="PRECIOS_PLAN3"/>
      <sheetName val="PREC__I_P3"/>
      <sheetName val="PREC__TRANSF_3"/>
      <sheetName val="DATOS_MARG_3"/>
      <sheetName val="VENTAS_NACIONALES_2010"/>
      <sheetName val="OPCIONES_DE_SIMULACION2"/>
      <sheetName val="COSTOS_DE_TRANSPORTE2"/>
      <sheetName val="BOUNDS_&amp;_ROWS2"/>
      <sheetName val="CALCULO_SALARIO2"/>
      <sheetName val="Prestaciones_y_AIU1"/>
      <sheetName val="Centros Resp. anteriores"/>
      <sheetName val="VFA"/>
      <sheetName val="VIT"/>
      <sheetName val="Homologacion a CECO (2)"/>
      <sheetName val="Centro de Costos SAP"/>
      <sheetName val="RELACION CECE- CEGO"/>
      <sheetName val="Homologacion a CECO"/>
      <sheetName val="Homologación Cent.Resp."/>
      <sheetName val="CECO - PGCP"/>
      <sheetName val="Cecos-ceges y cebes-Septiembre"/>
      <sheetName val="Cecos-ceges y cebes-Agosto"/>
      <sheetName val="Cecos SAP-PARA CARGUE"/>
      <sheetName val="Cecos SAP-VIT"/>
      <sheetName val="Cecos-SAP Sheet1-Viajero"/>
      <sheetName val="Cecos habilit. en SAP"/>
      <sheetName val="Cecos-Bloq"/>
      <sheetName val="Nuevos_Cecos"/>
      <sheetName val="Arch.CecosFabio-may-07"/>
      <sheetName val="GESTORES-GPO"/>
      <sheetName val="Nuevos_Cecos Total"/>
      <sheetName val="Centros_Resp__anteriores"/>
      <sheetName val="Homologacion_a_CECO_(2)"/>
      <sheetName val="Centro_de_Costos_SAP"/>
      <sheetName val="RELACION_CECE-_CEGO"/>
      <sheetName val="Homologacion_a_CECO"/>
      <sheetName val="Homologación_Cent_Resp_"/>
      <sheetName val="CECO_-_PGCP"/>
      <sheetName val="Cecos-ceges_y_cebes-Septiembre"/>
      <sheetName val="Cecos-ceges_y_cebes-Agosto"/>
      <sheetName val="Cecos_SAP-PARA_CARGUE"/>
      <sheetName val="Cecos_SAP-VIT"/>
      <sheetName val="Cecos-SAP_Sheet1-Viajero"/>
      <sheetName val="Cecos_habilit__en_SAP"/>
      <sheetName val="Arch_CecosFabio-may-07"/>
      <sheetName val="Nuevos_Cecos_Total"/>
      <sheetName val="ALIMENTACION"/>
      <sheetName val="Sal_Integ "/>
      <sheetName val="tub"/>
      <sheetName val="Inf. entrada"/>
      <sheetName val="PRECIOS_PLAN_1"/>
      <sheetName val="RESUMEN_BALANZA_1"/>
      <sheetName val="calculation"/>
      <sheetName val="1.Herramientas"/>
      <sheetName val="1.Materiales o Consumibles"/>
      <sheetName val="Fase1"/>
      <sheetName val="PTRheologyInBHA"/>
      <sheetName val="Sal_Integ"/>
      <sheetName val="BASE RACK"/>
      <sheetName val="PROG_TEMPRANO"/>
      <sheetName val="%FISICO EJECUTADO"/>
      <sheetName val="RESUMEN OFERTA"/>
      <sheetName val="BDHH"/>
      <sheetName val="SKJ452"/>
      <sheetName val="ITA878"/>
      <sheetName val="AEA-944"/>
      <sheetName val="DUB-823"/>
      <sheetName val="GPI 526"/>
      <sheetName val="XXJ617"/>
      <sheetName val="SNG_855"/>
      <sheetName val="VEA 374"/>
      <sheetName val="HFB024"/>
      <sheetName val="PAJ825"/>
      <sheetName val="TablasListas"/>
      <sheetName val="Alcantarillas"/>
      <sheetName val="REVISIONES"/>
      <sheetName val="CategoriasProyectos"/>
      <sheetName val="prestaciones"/>
      <sheetName val="seguros"/>
      <sheetName val="C3"/>
      <sheetName val="LTIFMANT"/>
      <sheetName val="EPP-EX-DOT"/>
      <sheetName val="CUADRO SALARIOS"/>
      <sheetName val="TABLA RESUMEN"/>
      <sheetName val="59y22%"/>
      <sheetName val="Gerencia"/>
      <sheetName val="Macros"/>
      <sheetName val="C-3"/>
      <sheetName val="BILAL2"/>
      <sheetName val="Macro1"/>
      <sheetName val="RESUMEN_CANT"/>
      <sheetName val="API_-_21206"/>
      <sheetName val="API_-_21827"/>
      <sheetName val="Hoja2 (2)"/>
      <sheetName val="Reajustes estimados"/>
      <sheetName val="GASOLINAS"/>
      <sheetName val="DEST. MEDIOS (2)"/>
      <sheetName val="GASOLEOS"/>
      <sheetName val="AROMATICOS"/>
      <sheetName val="RECUP.LIQ."/>
      <sheetName val="GAS NATURAL"/>
      <sheetName val="RESUMEN_GCB"/>
      <sheetName val="RESUMEN_GRC"/>
      <sheetName val="XPRESS"/>
      <sheetName val="IP_ECOPETROL"/>
      <sheetName val="XPRESSN_FORMAT"/>
      <sheetName val="precios_PROD.IND._IP_00"/>
      <sheetName val="DEST__MEDIOS_(2)"/>
      <sheetName val="RECUP_LIQ_"/>
      <sheetName val="GAS_NATURAL"/>
      <sheetName val="precios_PROD_IND__IP_00"/>
      <sheetName val="03CARGAS_PRODREV"/>
      <sheetName val="03CARGAS_PRODREV.xls"/>
      <sheetName val="Price Performance"/>
      <sheetName val="Total Return"/>
      <sheetName val="MLP Data"/>
      <sheetName val="FV-EBITDA"/>
      <sheetName val="Retarded Regression -&gt;"/>
      <sheetName val="Regression"/>
      <sheetName val="Controls"/>
      <sheetName val="Main Sheet"/>
      <sheetName val="Market -&gt;"/>
      <sheetName val="__FDSCACHE__"/>
      <sheetName val="HC Overview"/>
      <sheetName val="Market Stats"/>
      <sheetName val="Random Graphs"/>
      <sheetName val="WIR Adjusted"/>
      <sheetName val="WIR"/>
      <sheetName val="Random -&gt;"/>
      <sheetName val="IPO Debt"/>
      <sheetName val="IPO sizes"/>
      <sheetName val="Structure"/>
      <sheetName val="Case Studies -&gt;"/>
      <sheetName val="UCLP Historical"/>
      <sheetName val="UCLP Stats"/>
      <sheetName val="UCLP Performance"/>
      <sheetName val="TOO Performance"/>
      <sheetName val="TOO Stats"/>
      <sheetName val="TOO Historical"/>
      <sheetName val="-&gt; Abhay Page Backup"/>
      <sheetName val="Abhay UCLP"/>
      <sheetName val="Abhay BWP"/>
      <sheetName val="Abhay WPZ"/>
      <sheetName val="Abhay TOO"/>
      <sheetName val="UCO HC SPX"/>
      <sheetName val="Reserve Charts"/>
      <sheetName val="Price Volume"/>
      <sheetName val="Challenger"/>
      <sheetName val="RTE"/>
      <sheetName val="Napesco"/>
      <sheetName val="Al Mansoori"/>
      <sheetName val="GPS"/>
      <sheetName val="MIS"/>
      <sheetName val="ADNOC"/>
      <sheetName val="ADNOC 92)"/>
      <sheetName val="STS Oman"/>
      <sheetName val="Ownership Raw"/>
      <sheetName val="Raw Ownership"/>
      <sheetName val="Ownership"/>
      <sheetName val="Management &amp; Board"/>
      <sheetName val="Sheet5"/>
      <sheetName val="Sheet4"/>
      <sheetName val="Graph Data"/>
      <sheetName val="Capitalization"/>
      <sheetName val="Payback"/>
      <sheetName val="Football Data"/>
      <sheetName val="Upside"/>
      <sheetName val="NAV Graph $55"/>
      <sheetName val="NAV Graph $60"/>
      <sheetName val="NAV Graph $65"/>
      <sheetName val="NAV Graph $50"/>
      <sheetName val="NAV Graph Active"/>
      <sheetName val="Producing Reserves"/>
      <sheetName val="Exploration Reserves"/>
      <sheetName val="Summary Risked"/>
      <sheetName val="Summary UR"/>
      <sheetName val="Colombia"/>
      <sheetName val="International"/>
      <sheetName val="Hedges"/>
      <sheetName val="Market Update"/>
      <sheetName val="NAV Chart"/>
      <sheetName val="Reconciliation"/>
      <sheetName val="NAV Chart (High)"/>
      <sheetName val="NAV Chart (High R)"/>
      <sheetName val="NAV Chart (High) old"/>
      <sheetName val="NAV Chart (High R) old"/>
      <sheetName val="NAV Chart (Low)"/>
      <sheetName val="NAV Chart (Low R)"/>
      <sheetName val="Sensitivity"/>
      <sheetName val="Discount"/>
      <sheetName val="Precedents Valuation"/>
      <sheetName val="NAV Chart (3)"/>
      <sheetName val="Producing Stats"/>
      <sheetName val="Exploration Stats"/>
      <sheetName val="Total"/>
      <sheetName val="Production"/>
      <sheetName val="ROW Output"/>
      <sheetName val="Africa Output"/>
      <sheetName val="VZ and Peru Output"/>
      <sheetName val="Colombia Output"/>
      <sheetName val="Reserve Comps"/>
      <sheetName val="Pie Assets"/>
      <sheetName val="Pie Diffs. "/>
      <sheetName val="Multiples"/>
      <sheetName val="Assets"/>
      <sheetName val="Fin Adj."/>
      <sheetName val="KDiff_Prod"/>
      <sheetName val="KDiff_Explo"/>
      <sheetName val="Exchange Rate"/>
      <sheetName val="EarnOut"/>
      <sheetName val="NAV"/>
      <sheetName val="Employees"/>
      <sheetName val="Financial HP"/>
      <sheetName val="ECP Deals"/>
      <sheetName val="Financial"/>
      <sheetName val="Asset Profile ==&gt;"/>
      <sheetName val="Reserves"/>
      <sheetName val="Expenses"/>
      <sheetName val="ENB Ownership"/>
      <sheetName val="EEP Ownership"/>
      <sheetName val="ENF Ownership"/>
      <sheetName val="Management"/>
      <sheetName val="Segment Data"/>
      <sheetName val="Financials"/>
      <sheetName val="ENB Expansion"/>
      <sheetName val="EEP Expansion"/>
      <sheetName val="CF Breakdown"/>
      <sheetName val="Valuation"/>
      <sheetName val="Precedents"/>
      <sheetName val="Indicative NAV"/>
      <sheetName val="Model Schematic"/>
      <sheetName val="Ar Ref Margins"/>
      <sheetName val="Ar Ref Utilization"/>
      <sheetName val="Market Share"/>
      <sheetName val="Margins"/>
      <sheetName val="Service Stations"/>
      <sheetName val="Client Breakdown"/>
      <sheetName val="S&amp;D Structure"/>
      <sheetName val="Argentina Model Structure"/>
      <sheetName val="Brazil Model Structure"/>
      <sheetName val="Chile Model Structure"/>
      <sheetName val="U&amp;P Model Structure"/>
      <sheetName val="Refining Structure"/>
      <sheetName val="Performance Indicators"/>
      <sheetName val="Gross Margins Per Business"/>
      <sheetName val="SUG"/>
      <sheetName val="Rev&amp;EBIT Contribution"/>
      <sheetName val="Stock Preformance"/>
      <sheetName val="World Map"/>
      <sheetName val="Commodity Prices"/>
      <sheetName val="Sum of the Parts"/>
      <sheetName val="DataCalc"/>
      <sheetName val="Market"/>
      <sheetName val="OXY"/>
      <sheetName val="APC"/>
      <sheetName val="DVN"/>
      <sheetName val="Dummy1"/>
      <sheetName val="Dummy2"/>
      <sheetName val="Key M ultiples"/>
      <sheetName val="DATOS ENTRADA"/>
      <sheetName val="RESUMEN FORMA"/>
      <sheetName val="T'A"/>
      <sheetName val="PIMS-SOLUCION 2000"/>
      <sheetName val="MEZCLAS"/>
      <sheetName val="TKS"/>
      <sheetName val="SABANA UCR"/>
      <sheetName val="mto.electr."/>
      <sheetName val="DATOS_ENTRADA"/>
      <sheetName val="RESUMEN_FORMA"/>
      <sheetName val="PIMS-SOLUCION_2000"/>
      <sheetName val="SABANA_UCR"/>
      <sheetName val="mto_electr_"/>
      <sheetName val="DATOS_ENTRADA1"/>
      <sheetName val="RESUMEN_FORMA1"/>
      <sheetName val="PIMS-SOLUCION_20001"/>
      <sheetName val="SABANA_UCR1"/>
      <sheetName val="mto_electr_1"/>
      <sheetName val="COSTOS UNITARIOS"/>
      <sheetName val="CA-2909"/>
      <sheetName val="DATOS_ENTRADA2"/>
      <sheetName val="RESUMEN_FORMA2"/>
      <sheetName val="PIMS-SOLUCION_20002"/>
      <sheetName val="SABANA_UCR2"/>
      <sheetName val="mto_electr_2"/>
      <sheetName val="DATOS_CONTRATO2"/>
      <sheetName val="MANO_DE_OBRA"/>
      <sheetName val="1_1"/>
      <sheetName val="Enedic00"/>
      <sheetName val="Com-MEC"/>
      <sheetName val="DATOS_ENTRADA3"/>
      <sheetName val="RESUMEN_FORMA3"/>
      <sheetName val="PIMS-SOLUCION_20003"/>
      <sheetName val="SABANA_UCR3"/>
      <sheetName val="mto_electr_3"/>
      <sheetName val="DATOS_CONTRATO3"/>
      <sheetName val="MANO_DE_OBRA1"/>
      <sheetName val="1_11"/>
      <sheetName val="Bases_de_Datos1"/>
      <sheetName val="COSTOS_UNITARIOS"/>
      <sheetName val="PS P-514"/>
      <sheetName val="VPN- ECP"/>
      <sheetName val="COV"/>
      <sheetName val="=POP"/>
      <sheetName val="CW General Summary "/>
      <sheetName val="R"/>
      <sheetName val="DWTables"/>
      <sheetName val="Estructura"/>
      <sheetName val="PYGacumSAP2010"/>
      <sheetName val="PREDIB97"/>
      <sheetName val="WORKPLAN"/>
      <sheetName val="CANTIDADES"/>
      <sheetName val="Calculo Neopreno"/>
      <sheetName val="IMPRODUCTIVIDADES"/>
      <sheetName val="REG.FOTOGRAFICO"/>
      <sheetName val="PDT"/>
      <sheetName val="PLAN ACELERACION"/>
      <sheetName val="Resumen_Act.19"/>
      <sheetName val="ACT. PARC. RB-935"/>
      <sheetName val="RB-935"/>
      <sheetName val="ACT. PARC. RB-245"/>
      <sheetName val="RB-245"/>
      <sheetName val="ACT. PARC. RB-292"/>
      <sheetName val="RB-292"/>
      <sheetName val="ACT. PARC. RB-770"/>
      <sheetName val="RB-770"/>
      <sheetName val="ACT. PARC. RB-442"/>
      <sheetName val="RB-442"/>
      <sheetName val="ACT. PARC. RB-083"/>
      <sheetName val="RB-083"/>
      <sheetName val="ACT. PARC. RB-1"/>
      <sheetName val="RB-1"/>
      <sheetName val="ACT. PARC. RB-2"/>
      <sheetName val="RB-2"/>
      <sheetName val="ACT. PARC. RB-3"/>
      <sheetName val="RB-3"/>
      <sheetName val="ACT. PARC. RB-4"/>
      <sheetName val="RB-4"/>
      <sheetName val="RESUMEN ACT. #19"/>
      <sheetName val="ACT. PARC. RB-559"/>
      <sheetName val="RB-559"/>
      <sheetName val="ACT. PARC. RB-280"/>
      <sheetName val="RB-280"/>
      <sheetName val="ACT. PARC. RB-252"/>
      <sheetName val="RB-252"/>
      <sheetName val="ACT. PARC. RB-354"/>
      <sheetName val="RB-354"/>
      <sheetName val="ACT. PARC. RB-528"/>
      <sheetName val="RB-528"/>
      <sheetName val="ACT. PARC. RB-624"/>
      <sheetName val="RB-624"/>
      <sheetName val="ZONAS 1 - 2 - 3"/>
      <sheetName val="SURVEY"/>
      <sheetName val="Tiempos-Actividades"/>
      <sheetName val="Datos DEC"/>
      <sheetName val="REAL DATA - EVERY RUN"/>
      <sheetName val="87-97 Top 3"/>
      <sheetName val="95-97 Port Sales"/>
      <sheetName val="Smith Barney"/>
      <sheetName val="Select Stats"/>
      <sheetName val="1997"/>
      <sheetName val="APU-ELEC."/>
      <sheetName val="APU-GEN."/>
      <sheetName val="mto. gen."/>
      <sheetName val="cuadro resumen"/>
      <sheetName val="STRSUMM0"/>
      <sheetName val="CURVA S"/>
      <sheetName val="Curva &quot;S&quot; General"/>
      <sheetName val="civ_roma"/>
      <sheetName val="M.O."/>
      <sheetName val="MAQUINARIA"/>
      <sheetName val="MOD-DEV.XLS"/>
      <sheetName val="CURVA_S"/>
      <sheetName val="Curva_&quot;S&quot;_General"/>
      <sheetName val="CURVA_S1"/>
      <sheetName val="Curva_&quot;S&quot;_General1"/>
      <sheetName val="M_O_"/>
      <sheetName val="PDM RUN"/>
      <sheetName val="Proforma Guia"/>
      <sheetName val="Var Intake GRM Leona, Mesa"/>
      <sheetName val="140 kbbld Leona, Mesa"/>
      <sheetName val="BASE CASE "/>
      <sheetName val="140 GRM Cus,BCF"/>
      <sheetName val="Crude selection"/>
      <sheetName val="140 GRM Leona, Mesa"/>
      <sheetName val="Var Intake  Leona, Mesa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Var_Intake_GRM_Leona,_Mesa"/>
      <sheetName val="140_kbbld_Leona,_Mesa"/>
      <sheetName val="BASE_CASE_"/>
      <sheetName val="140_GRM_Cus,BCF"/>
      <sheetName val="Crude_selection"/>
      <sheetName val="140_GRM_Leona,_Mesa"/>
      <sheetName val="Var_Intake__Leona,_Mesa"/>
      <sheetName val="Var_Intake_GRM_Leona,_Mesa1"/>
      <sheetName val="140_kbbld_Leona,_Mesa1"/>
      <sheetName val="BASE_CASE_1"/>
      <sheetName val="140_kbbld_Cus,BCF221"/>
      <sheetName val="140_GRM_Cus,BCF1"/>
      <sheetName val="Crude_selection1"/>
      <sheetName val="140_GRM_Leona,_Mesa1"/>
      <sheetName val="Var_Intake__Leona,_Mesa1"/>
      <sheetName val="Var_Intake_GRM_Leona,_Mesa2"/>
      <sheetName val="140_kbbld_Leona,_Mesa2"/>
      <sheetName val="BASE_CASE_2"/>
      <sheetName val="140_kbbld_Cus,BCF222"/>
      <sheetName val="140_GRM_Cus,BCF2"/>
      <sheetName val="Crude_selection2"/>
      <sheetName val="140_GRM_Leona,_Mesa2"/>
      <sheetName val="Var_Intake__Leona,_Mesa2"/>
      <sheetName val="Constantes Generales"/>
      <sheetName val="Prestaciones Sociales"/>
      <sheetName val="Identificación"/>
      <sheetName val="Madurez"/>
      <sheetName val="ProdPrecios"/>
      <sheetName val="Vigencia 2001"/>
      <sheetName val="Riesgo"/>
      <sheetName val="Documento Resúmen"/>
      <sheetName val="Ficha Técnica"/>
      <sheetName val="FORMA KPL-APR"/>
      <sheetName val="Model Excel"/>
      <sheetName val="Vigencia_2001"/>
      <sheetName val="Documento_Resúmen"/>
      <sheetName val="Ficha_Técnica"/>
      <sheetName val="FORMA_KPL-APR"/>
      <sheetName val="Model_Excel"/>
      <sheetName val="Vigencia_20011"/>
      <sheetName val="Documento_Resúmen1"/>
      <sheetName val="Ficha_Técnica1"/>
      <sheetName val="FORMA_KPL-APR1"/>
      <sheetName val="Model_Excel1"/>
      <sheetName val="Vigencia_20012"/>
      <sheetName val="Bases_de_Datos2"/>
      <sheetName val="Documento_Resúmen2"/>
      <sheetName val="Ficha_Técnica2"/>
      <sheetName val="FORMA_KPL-APR2"/>
      <sheetName val="Model_Excel2"/>
      <sheetName val="Instrucciones_3"/>
      <sheetName val="Vigencia_20013"/>
      <sheetName val="Bases_de_Datos3"/>
      <sheetName val="Documento_Resúmen3"/>
      <sheetName val="Ficha_Técnica3"/>
      <sheetName val="FORMA_KPL-APR3"/>
      <sheetName val="ene_dic_2005"/>
      <sheetName val="Pronostico Corto"/>
      <sheetName val="Hoja3p50"/>
      <sheetName val="CRUDOS orig"/>
      <sheetName val="Pronostico_Corto"/>
      <sheetName val="CRUDOS_orig"/>
      <sheetName val="Q-Breakdown"/>
      <sheetName val="Hedge Analysis"/>
      <sheetName val="SSB DataSheet"/>
      <sheetName val="DataSheet"/>
      <sheetName val="Balance Sheet"/>
      <sheetName val="LSP Valuation PF Merge"/>
      <sheetName val="Properties"/>
      <sheetName val="LSP Valuation"/>
      <sheetName val="LSP Valuation - POC"/>
      <sheetName val="DCF Based Asset Value &amp; Algeria"/>
      <sheetName val="VQ300"/>
      <sheetName val="VQ200"/>
      <sheetName val="VQ100"/>
      <sheetName val="VQ499"/>
      <sheetName val="GENERIC"/>
      <sheetName val="PrintableModel"/>
      <sheetName val="Valuation_2001"/>
      <sheetName val="ImpliedGrowth'02"/>
      <sheetName val="VQ400"/>
      <sheetName val="PRESUPUESTO anual"/>
      <sheetName val="RepDiaSOM"/>
      <sheetName val="Detalle Pozos"/>
      <sheetName val="RepGas"/>
      <sheetName val="DIFERIDA"/>
      <sheetName val="PRODUCCIÓN POR CAMPO"/>
      <sheetName val="REPORTE EJECUTIVO"/>
      <sheetName val="PRODUCCIÓN DIARIA"/>
      <sheetName val="REPORTE EJECUTIVO GMA"/>
      <sheetName val="SPV"/>
      <sheetName val="DIFERIDA_PROVINCIA"/>
      <sheetName val="P50-CRUDO"/>
      <sheetName val="POP-CRUDO"/>
      <sheetName val="P50-GAS"/>
      <sheetName val="POP-GAS"/>
      <sheetName val="COTE Share"/>
      <sheetName val="BDG 2014 BASE"/>
      <sheetName val="Eq"/>
      <sheetName val="Cuadro Ofrecimiento Economi (2"/>
      <sheetName val="Cuadro Ofrecimiento Economico"/>
      <sheetName val="Picklist"/>
      <sheetName val="Personalizar"/>
      <sheetName val="LISTA DE RESPONSABLES"/>
      <sheetName val="DATOS EJECUCIÓN p3"/>
      <sheetName val="Datos Iniciales"/>
      <sheetName val="ARCADIS"/>
      <sheetName val="28-feb-2010"/>
      <sheetName val="ITEM"/>
      <sheetName val="ECOPETROL Resultados"/>
      <sheetName val="FBPS SINCOR"/>
      <sheetName val="BID UNIT RATE"/>
      <sheetName val="SCOPE"/>
      <sheetName val="Tabla 5"/>
      <sheetName val="charla diaria DISP"/>
      <sheetName val="OBRA_CIVIL_RQ_06"/>
      <sheetName val="CECOS_SOP"/>
      <sheetName val="Modelo_financiero5"/>
      <sheetName val="Parámetros_Formato3"/>
      <sheetName val="TBG_+_NO_TBG_20113"/>
      <sheetName val="Plan_Hitos_despues_del_pma3"/>
      <sheetName val="CRUDOS_MES_EVALUADO1"/>
      <sheetName val="presup"/>
      <sheetName val="CLASES DE EDC AACEI"/>
      <sheetName val="Module1"/>
      <sheetName val="BASE DATOS"/>
      <sheetName val="PERSONAL TERMINO FIJO"/>
      <sheetName val="INGCONS SAS"/>
      <sheetName val="AISLATERM S.A."/>
      <sheetName val="MVC"/>
      <sheetName val="VISITANTES"/>
      <sheetName val="Portada"/>
      <sheetName val="Hoja 1 "/>
      <sheetName val="BS"/>
      <sheetName val="DATOS.XLS"/>
      <sheetName val="FACTURADO"/>
      <sheetName val="SALARIO LEGAL"/>
      <sheetName val="Tarifas 2"/>
      <sheetName val="Estruc_ICEL"/>
      <sheetName val="D_AWG"/>
      <sheetName val="T_Cu_ASTM"/>
      <sheetName val="Titles"/>
      <sheetName val="FACTORES_DE_ INVERSIONES"/>
      <sheetName val="DESCRIPCION ENTREGABLES"/>
      <sheetName val="DATOS HH-PRUEBAS"/>
      <sheetName val="Clasif. ctas"/>
      <sheetName val="Crude Freight Calculations"/>
      <sheetName val="3) Carteras"/>
      <sheetName val="Listas Formato CENIT"/>
      <sheetName val="4) Nivel de Riesgo"/>
      <sheetName val="9) EDP"/>
      <sheetName val="8) Municipio-Depto"/>
      <sheetName val="6) Codigo Mandato"/>
      <sheetName val="7) Codigo espejo"/>
      <sheetName val="5) Codigo Cenit "/>
      <sheetName val="Referencia"/>
      <sheetName val="TARIFAS2018"/>
      <sheetName val="Tabla datos formato"/>
      <sheetName val="Longitud x Diámetro"/>
      <sheetName val="Instructivo Registro"/>
      <sheetName val="LIQUIDA-NOMINA"/>
      <sheetName val="NOMINA 1"/>
      <sheetName val="Insum"/>
      <sheetName val="INFORMACION ADICIONAL"/>
      <sheetName val="Nuevo calculo"/>
      <sheetName val="VALORES"/>
      <sheetName val="Datos Basicos"/>
      <sheetName val="PESOS"/>
      <sheetName val="What If"/>
      <sheetName val="INST"/>
      <sheetName val="PRESU"/>
      <sheetName val="MEMORIAS DE CALCULO"/>
      <sheetName val="Listas y calculos"/>
      <sheetName val="BD Proyectos Visualizaciones"/>
      <sheetName val="RESUMEN (Directo)"/>
      <sheetName val="LIQUIDACIONES"/>
      <sheetName val="CUADRO_CONTROL"/>
      <sheetName val="FOLLOW ON"/>
      <sheetName val="SI and EC"/>
      <sheetName val="IPO Ex"/>
      <sheetName val="B&amp;T"/>
      <sheetName val="New Issue Pipeline"/>
      <sheetName val="1997 IPO"/>
      <sheetName val="Acquiror"/>
      <sheetName val="wCodeTable"/>
      <sheetName val="dist"/>
      <sheetName val="Views Setup"/>
      <sheetName val="Introduction"/>
      <sheetName val="Toolkit"/>
      <sheetName val="Chart Options"/>
      <sheetName val="Chart Terminolgy"/>
      <sheetName val="Chart Sizing"/>
      <sheetName val="Copying Charts"/>
      <sheetName val="Alt Stacked Columns"/>
      <sheetName val="Alt Stacked Columns Steps"/>
      <sheetName val="Alt Stacked Columns Data"/>
      <sheetName val="Football with Shading"/>
      <sheetName val="Football with Shading Steps"/>
      <sheetName val="Football with Shading Data"/>
      <sheetName val="Shaded Scatter"/>
      <sheetName val="Shaded Scatter Steps"/>
      <sheetName val="Shaded Scatter Data"/>
      <sheetName val="Shaded Lines"/>
      <sheetName val="Shaded Lines Steps"/>
      <sheetName val="Shaded Lines Data"/>
      <sheetName val="Shading Between lines"/>
      <sheetName val="Shading Between Lines Steps"/>
      <sheetName val="Shading Between Lines Data"/>
      <sheetName val="Dollars vs Percent"/>
      <sheetName val="Dollars vs Percent Steps"/>
      <sheetName val="Dollars vs Percent Data"/>
      <sheetName val="Shaded Negatives"/>
      <sheetName val="Shaded Negatives Steps"/>
      <sheetName val="Shaded Negatives Data"/>
      <sheetName val="Price above Volume"/>
      <sheetName val="Price Above Volume Steps"/>
      <sheetName val="Price above Volume Data"/>
      <sheetName val="Weekly with Yearly"/>
      <sheetName val="Weekly with Yearly Steps"/>
      <sheetName val="Weekly with Yearly Data"/>
      <sheetName val="Split Y-Axis"/>
      <sheetName val="Split Y-Axis Steps"/>
      <sheetName val="Split Y-Axis Data"/>
      <sheetName val="Bubble"/>
      <sheetName val="Bubble Steps"/>
      <sheetName val="Bubble Data"/>
      <sheetName val="Waterfall"/>
      <sheetName val="Waterfall Steps"/>
      <sheetName val="Waterfall Data"/>
      <sheetName val="Spider"/>
      <sheetName val="Spider Steps"/>
      <sheetName val="Spider Data"/>
      <sheetName val="Auto_Open"/>
      <sheetName val="Overview"/>
      <sheetName val="QuickKeys"/>
      <sheetName val="Column"/>
      <sheetName val="League"/>
      <sheetName val="Stacked_Column"/>
      <sheetName val="Bar"/>
      <sheetName val="STOP"/>
      <sheetName val="Stacked_Bar"/>
      <sheetName val="HiLoClose"/>
      <sheetName val="Area"/>
      <sheetName val="Scatter"/>
      <sheetName val="Line"/>
      <sheetName val="Pie"/>
      <sheetName val="Column_Line"/>
      <sheetName val="Price_Volume"/>
      <sheetName val="Scatter_Line"/>
      <sheetName val="Auto_Open (2)"/>
      <sheetName val="FULL_STACKED"/>
      <sheetName val="ALT_STACKED_COLUMN"/>
      <sheetName val="Copy_Chart_w_New_Data"/>
      <sheetName val="Size_by_height_and_width"/>
      <sheetName val="Dimension_Pie_Charts"/>
      <sheetName val="Dimension_Pie_Charts (3)"/>
      <sheetName val="Dimension_Pie_Charts (2)"/>
      <sheetName val="Add_Callout"/>
      <sheetName val="Stacked_Column_w_labels"/>
      <sheetName val="Indices"/>
      <sheetName val="Volatility"/>
      <sheetName val="CASH SUPPLY"/>
      <sheetName val="MUTUAL FUNDS (2)"/>
      <sheetName val="MUTUAL FUNDS (3)"/>
      <sheetName val="ANNUAL STOCK"/>
      <sheetName val="QTRLY STOCK"/>
      <sheetName val="IPO PRICE"/>
      <sheetName val="WGHTED AVG"/>
      <sheetName val="FILING PRICE"/>
      <sheetName val="Completed"/>
      <sheetName val="Completed (2)"/>
      <sheetName val="world stock update"/>
      <sheetName val="MONTHLY CASH (2)"/>
      <sheetName val="ADR-US"/>
      <sheetName val="Registration"/>
      <sheetName val="OTC Broker"/>
      <sheetName val="Convertible Exp"/>
      <sheetName val="EQ MKT"/>
      <sheetName val="BOILER"/>
      <sheetName val="Updated Eq Mkt"/>
      <sheetName val="MUTUAL FUNDS"/>
      <sheetName val="S&amp;U SUM SHEET"/>
      <sheetName val="SUM SHEET (2)"/>
      <sheetName val="Fisumm"/>
      <sheetName val="SUM SHEET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Purchase Accounting"/>
      <sheetName val="EPS Adj."/>
      <sheetName val="Computations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Comp. Stat."/>
      <sheetName val="Relative Trading Mult."/>
      <sheetName val="PrintMacro"/>
      <sheetName val="BreakEvenMacro"/>
      <sheetName val="DataTables"/>
      <sheetName val="Run Series Macro"/>
      <sheetName val="SummaryMacro"/>
      <sheetName val="PRODUCCION NOV"/>
      <sheetName val="POR GERENCIA"/>
      <sheetName val="PROD."/>
      <sheetName val="PRODUCCION_NOV"/>
      <sheetName val="POR_GERENCIA"/>
      <sheetName val="PROD_"/>
      <sheetName val="Compras de Gas"/>
      <sheetName val="unitarios"/>
      <sheetName val="Control Panel"/>
      <sheetName val="Ocensa"/>
      <sheetName val="5- ACUM. FACTURA"/>
      <sheetName val="Resumen Datos Maestros"/>
      <sheetName val="Movilizacion "/>
      <sheetName val="IDD"/>
      <sheetName val="w_dn_idd"/>
      <sheetName val="PMR"/>
      <sheetName val="FLUJO_PAC"/>
      <sheetName val="RSM_GTS_Nuevo Plan"/>
      <sheetName val="Fuentes_Usos-2018"/>
      <sheetName val="RSM_ING NVO PLAN"/>
      <sheetName val="Fts_Usos_Ing_2019"/>
      <sheetName val="POS-FIN"/>
      <sheetName val="PrgPptal_PDV"/>
      <sheetName val="PROG_PPTAL"/>
      <sheetName val="TD_F_y_U"/>
      <sheetName val="Estr_Prog_Pptal"/>
      <sheetName val="Base Pry Cierr 2018-08 Base Ago"/>
      <sheetName val="Gerencias"/>
      <sheetName val="P"/>
      <sheetName val="P S"/>
      <sheetName val="C.C."/>
      <sheetName val="BVTL"/>
      <sheetName val="PBQ"/>
      <sheetName val="Rub Inv"/>
      <sheetName val="Proy Empr"/>
      <sheetName val="S.H."/>
      <sheetName val="Resumen 1 GMercadeo"/>
      <sheetName val="evolucion ppto DGPI"/>
      <sheetName val="compromisos por acreedor "/>
      <sheetName val="CRONOGRAMA FOMIN"/>
      <sheetName val="Provision"/>
      <sheetName val="Pasivos estimados"/>
      <sheetName val="Anticipo año siguiente"/>
      <sheetName val="Renta presuntiva"/>
      <sheetName val="Pérdidas y excesos por amort"/>
      <sheetName val="Pensiones de jubilacion"/>
      <sheetName val="Intereses presuntivos"/>
      <sheetName val="Reserva de cartera"/>
      <sheetName val="Anexo pagos exterior"/>
      <sheetName val="Límite gastos en el exterior"/>
      <sheetName val="Aportes parafiscales"/>
      <sheetName val="Venta activos"/>
      <sheetName val="PJ"/>
      <sheetName val="MD"/>
      <sheetName val="AXD"/>
      <sheetName val="MI"/>
      <sheetName val="JAGUA198"/>
      <sheetName val="Dólar"/>
      <sheetName val="Descripcion"/>
      <sheetName val="2007 Database"/>
      <sheetName val="Report - Cash Flow"/>
      <sheetName val="Report - CCS not used"/>
      <sheetName val="Report CCS"/>
      <sheetName val="Report - Glencore"/>
      <sheetName val="Monthly Spent to date"/>
      <sheetName val="Reporte por responsible"/>
      <sheetName val="Report - Capital investment"/>
      <sheetName val="Report - 1Q Forecast"/>
      <sheetName val="Paste in Cash Flow"/>
      <sheetName val="Paste in Cash Flow (2)"/>
      <sheetName val="REF - 2004 thru 2006 Database"/>
      <sheetName val="REF - CASH FLOW FEB 19 07"/>
      <sheetName val="REF - Capex in Models"/>
      <sheetName val="REF - Access Fee"/>
      <sheetName val="REF - Listas"/>
      <sheetName val="REF - Notas"/>
      <sheetName val="Report - AFE status"/>
      <sheetName val="Report - Forecast"/>
      <sheetName val="Reporte por proyecto"/>
      <sheetName val="Nota"/>
      <sheetName val="JAG Total Cap"/>
      <sheetName val="JAG Other Cap"/>
      <sheetName val="CAL Total Cap"/>
      <sheetName val="CAL Other Cap"/>
      <sheetName val="Grafica Cash Flow"/>
      <sheetName val="Capital table"/>
      <sheetName val="Calenturitas - CAPITAL"/>
      <sheetName val="La Jagua - CAPITAL"/>
      <sheetName val="Statistics"/>
      <sheetName val="Capex projection (2)"/>
      <sheetName val="La Jagua - CAPITAL 2008"/>
      <sheetName val="Prodeco - CAPITAL 2008"/>
      <sheetName val="Calenturitas - CAPITAL 2007"/>
      <sheetName val="La Jagua - CAPITAL  2007"/>
      <sheetName val="Datos Básicos"/>
      <sheetName val="tabla impto 2005"/>
      <sheetName val="Anticipo al 2006"/>
      <sheetName val="Forex"/>
      <sheetName val="Prodeco (local)"/>
      <sheetName val="Loma (local)"/>
      <sheetName val="C.son (local)"/>
      <sheetName val="Subtotal local"/>
      <sheetName val="Prodeco (lease)"/>
      <sheetName val="Total incl. lease"/>
      <sheetName val="Prodeco (reval)"/>
      <sheetName val="Loma (reval)"/>
      <sheetName val="Subtotal reval"/>
      <sheetName val="GRAND TOTAL"/>
      <sheetName val="Rates"/>
      <sheetName val="SUMARIO"/>
      <sheetName val="PRODUCCION"/>
      <sheetName val="Prod. x Nivel"/>
      <sheetName val="CRONOG."/>
      <sheetName val="CALIDAD"/>
      <sheetName val="CIVILES"/>
      <sheetName val="PRODUCC"/>
      <sheetName val="Grono-Pala"/>
      <sheetName val="BD_831"/>
      <sheetName val="BD_OREG1"/>
      <sheetName val="BD_OREG2"/>
      <sheetName val="BD100-45"/>
      <sheetName val="BD100_45"/>
      <sheetName val="BD-831"/>
      <sheetName val="BD100-45-P1"/>
      <sheetName val="BD100_45_P1"/>
      <sheetName val="BASE DE DATOS ORIG"/>
      <sheetName val="pv orig"/>
      <sheetName val="bd victoria"/>
      <sheetName val="secu limpia abril"/>
      <sheetName val="secu limpia abril 27"/>
      <sheetName val="secuencia abril por mnatos"/>
      <sheetName val="BD no 4-4a-8 limpia CUIDAR bck"/>
      <sheetName val="BD no 4-4a-8 limp CUIDAR jun18"/>
      <sheetName val="secuencia cuidar jun18 (2)"/>
      <sheetName val="pv DB CUIDAR jun30"/>
      <sheetName val="pv DB CUIDAR jun30 SUMM"/>
      <sheetName val="BD no 4-4a-8 limp CUIDAR jun30"/>
      <sheetName val="sec DB CUIDAR jun30 "/>
      <sheetName val="sec DB CUIDAR jun30 RE-FOR"/>
      <sheetName val="SEC DB CUIDAR JUL08 RE-FO"/>
      <sheetName val="SEC DB CUIDAR JUL30 plan agos"/>
      <sheetName val="SEC DB CUIDAR jun30 AGO10"/>
      <sheetName val="SEC DB CUIDAR jun30 SUMM "/>
      <sheetName val="SEC DB CUIDAR BUD OCT03 BCK"/>
      <sheetName val="SEC DB CUIDAR BUD OCT03 SEC "/>
      <sheetName val="Datos del 2005 CONTRATO"/>
      <sheetName val="Datos del 2005 CONTRATO (2)"/>
      <sheetName val="PARAMETROS 2005"/>
      <sheetName val="Datos del 2005 PROPIA"/>
      <sheetName val="Datos del 2005 PROPIA (2)"/>
      <sheetName val="Datos del 2005 CONTRATO bck"/>
      <sheetName val="Datos del 2005 CONTRATO (3)"/>
      <sheetName val="Datos del 2005 CONTRATO 375"/>
      <sheetName val="RESUMEN SEC TESORO"/>
      <sheetName val="Datos del 2005 CONTRATO 120 FEB"/>
      <sheetName val="Datos del 2005 CONT 120 MAR10"/>
      <sheetName val="Datos del 2005 CONT 120 ABRIL 4"/>
      <sheetName val="Summary - Port Expansion"/>
      <sheetName val="M&amp;N"/>
      <sheetName val="Phase 2 - RAPISCOL"/>
      <sheetName val="PSM05-053"/>
      <sheetName val="PSM04-049"/>
      <sheetName val="PSM05-054"/>
      <sheetName val="PSM05-055"/>
      <sheetName val="Tiburon recv 12-9-05"/>
      <sheetName val="PSM05-057"/>
      <sheetName val="PSM05-060"/>
      <sheetName val="PSM05-062"/>
      <sheetName val="PSM05-063"/>
      <sheetName val="PSM05-064"/>
      <sheetName val="PSM05-071"/>
      <sheetName val="PSM05-072"/>
      <sheetName val="PSM05-076"/>
      <sheetName val="PSM05-078"/>
      <sheetName val="PSM05-081"/>
      <sheetName val="PSM05-083"/>
      <sheetName val="PSM05-088"/>
      <sheetName val="PSM05-090"/>
      <sheetName val="PSM05-091"/>
      <sheetName val="PSM05-095"/>
      <sheetName val="PSM06-097"/>
      <sheetName val="PSM06-099"/>
      <sheetName val="PSM06-100"/>
      <sheetName val="PSM06-103"/>
      <sheetName val="PSM06-104"/>
      <sheetName val="EBITDA Summary"/>
      <sheetName val="Summary for IG"/>
      <sheetName val="Summary page"/>
      <sheetName val="Index"/>
      <sheetName val="Title"/>
      <sheetName val="NPV Summary"/>
      <sheetName val="Price"/>
      <sheetName val="Cost Summ"/>
      <sheetName val="Tax workings"/>
      <sheetName val="Sensitivities"/>
      <sheetName val="Tax summary"/>
      <sheetName val="Economic  Graphs"/>
      <sheetName val="Quantity Graphs"/>
      <sheetName val="Coal Stocks &amp; Wkg Cap"/>
      <sheetName val="Total Cap"/>
      <sheetName val="Other Cap GIAG"/>
      <sheetName val="Other Cap JG"/>
      <sheetName val="mine capital"/>
      <sheetName val="Propuerto op costs"/>
      <sheetName val="Propuerto capex"/>
      <sheetName val="Updated CAPEX"/>
      <sheetName val="Repl Cap"/>
      <sheetName val="Repl Cap - Contractor"/>
      <sheetName val="Init Cap"/>
      <sheetName val="Init Cap - Contractor"/>
      <sheetName val="Init"/>
      <sheetName val="Repl"/>
      <sheetName val="Total Op Costs"/>
      <sheetName val="Other Op Costs"/>
      <sheetName val="Royalties"/>
      <sheetName val="Other Op Costs-Security"/>
      <sheetName val="Rail Opex"/>
      <sheetName val="Blasting"/>
      <sheetName val="Contractors"/>
      <sheetName val="Total Lab Costs"/>
      <sheetName val="Total Lab Nos"/>
      <sheetName val="Mtce Lab Costs"/>
      <sheetName val="Mtce Lab Nos"/>
      <sheetName val="Op Lab Costs"/>
      <sheetName val="Op Lab Nos"/>
      <sheetName val="Tot Equip Op Costs"/>
      <sheetName val="Equip Ownership Cost"/>
      <sheetName val="Spare parts"/>
      <sheetName val="Tyres"/>
      <sheetName val="Power"/>
      <sheetName val="Fuel &amp; lube"/>
      <sheetName val="Power Consump"/>
      <sheetName val="Fuel Cons"/>
      <sheetName val="Equip Annual Hours"/>
      <sheetName val="Fleet Cost Hrs"/>
      <sheetName val="Fleet Op Hrs"/>
      <sheetName val="Roster"/>
      <sheetName val="Utilisation"/>
      <sheetName val="Fleet"/>
      <sheetName val="Combined Schedule Summary"/>
      <sheetName val="Waste Sched"/>
      <sheetName val="Coal Sched"/>
      <sheetName val="Waste Sched GIAG"/>
      <sheetName val="Coal Sched GIAG"/>
      <sheetName val="Waste Sched Update"/>
      <sheetName val="Coal Sched Update"/>
      <sheetName val="Paste In Utilisation"/>
      <sheetName val="Paste in Roster"/>
      <sheetName val="Paste In Fleet"/>
      <sheetName val="Paste In Utilisation GIAG"/>
      <sheetName val="Paste in Roster GIAG"/>
      <sheetName val="Paste In Fleet GIAG"/>
      <sheetName val="Paste In Utilisation Update"/>
      <sheetName val="Paste in Roster Update"/>
      <sheetName val="Paste In Fleet Update"/>
      <sheetName val="Equip Data"/>
      <sheetName val="Depr Custom duties - Prodeco"/>
      <sheetName val="Cashflow"/>
      <sheetName val="PV -JV"/>
      <sheetName val="Not Used ------&gt;"/>
      <sheetName val="Nom IS&amp;BS"/>
      <sheetName val="Update_Header_Footer"/>
      <sheetName val="Lead"/>
      <sheetName val="Links"/>
      <sheetName val="Old Lead"/>
      <sheetName val="Mov Leasse"/>
      <sheetName val="Mov. Otras Oblig"/>
      <sheetName val="Confirm Summary"/>
      <sheetName val="Intereses leasse"/>
      <sheetName val="Dif Cambio"/>
      <sheetName val="Int. x pagar &amp; Presentación"/>
      <sheetName val="marcas"/>
      <sheetName val="Anexo14"/>
      <sheetName val="Reclasificaciones Contables"/>
      <sheetName val="Reclasificaciones Fiscales"/>
      <sheetName val="Anexo ReclafFiscal"/>
      <sheetName val="TMP"/>
      <sheetName val="Informes"/>
      <sheetName val="Aviso"/>
      <sheetName val="Sumaria de analisis"/>
      <sheetName val="Calculo cuotas"/>
      <sheetName val="Calculo limite - Opcion 1 y 2"/>
      <sheetName val="Conc. Patrimonial"/>
      <sheetName val="Conc. Renta"/>
      <sheetName val="Desc. Trib."/>
      <sheetName val="Perdidas fiscales y exces"/>
      <sheetName val="Anticipo Año Sig."/>
      <sheetName val="Calculo global aportes paraf"/>
      <sheetName val="13-7"/>
      <sheetName val="Ajustes inflación patri liqui"/>
      <sheetName val="Borrador formulario oficial"/>
      <sheetName val="ConcUtilidades"/>
      <sheetName val="ConcUtilidades FORMULAS"/>
      <sheetName val="ConcPatrimonial"/>
      <sheetName val=" Summary Page"/>
      <sheetName val="Log"/>
      <sheetName val="Inputs_28kt"/>
      <sheetName val="Inputs_28upID"/>
      <sheetName val="Inputs_32t"/>
      <sheetName val="Inputs_37kt"/>
      <sheetName val="Inputs-SUMMARY"/>
      <sheetName val="Workings"/>
      <sheetName val="Output"/>
      <sheetName val="DBOutput"/>
      <sheetName val="Core"/>
      <sheetName val="Core_real"/>
      <sheetName val="Tax"/>
      <sheetName val="Financing"/>
      <sheetName val="Input EcModel"/>
      <sheetName val="New Template"/>
      <sheetName val="INPUT_TEMP"/>
      <sheetName val="W_REV"/>
      <sheetName val="NOM_IS&amp;BS_PESO"/>
      <sheetName val="W_OPEX"/>
      <sheetName val="W_CAPEX"/>
      <sheetName val="W_FUND"/>
      <sheetName val="W_EQUITY"/>
      <sheetName val="W_TAX_DEP"/>
      <sheetName val="W_TAX"/>
      <sheetName val="NOMINAL_CF_PESO"/>
      <sheetName val="NOM_IS&amp;BS_US$"/>
      <sheetName val="NOM_CF_US$"/>
      <sheetName val="REAL_CF_US$"/>
      <sheetName val="PresentationJan02"/>
      <sheetName val="Chart - Real cashflow"/>
      <sheetName val="Chart_Direct_per_BCM"/>
      <sheetName val="Chart_Indiect_BCM"/>
      <sheetName val="Chart_Cost_per_ton"/>
      <sheetName val="Manpower"/>
      <sheetName val="Chart_Staff_prod"/>
      <sheetName val="Funding Sens"/>
      <sheetName val="NAME_RANGES"/>
      <sheetName val="PB LL"/>
      <sheetName val="LJ PB"/>
      <sheetName val="APU's"/>
      <sheetName val="cuadro de distancias"/>
      <sheetName val="PB LL (2)"/>
      <sheetName val="LJ PB (2)"/>
      <sheetName val="A - FORMULARIO DE PRESUPUESTO"/>
      <sheetName val="B - FORM_DETALLES"/>
      <sheetName val="C - CENTROS DE COSTO Y GASTOS"/>
      <sheetName val="Download Adaytum "/>
      <sheetName val="System Control"/>
      <sheetName val="New Acc Trans"/>
      <sheetName val="invoice control"/>
      <sheetName val=" mts drilled &amp; invoices"/>
      <sheetName val="details for unit price"/>
      <sheetName val="summary unit price"/>
      <sheetName val="for accounting"/>
      <sheetName val="cost codes"/>
      <sheetName val="PEG Budget"/>
      <sheetName val="cost control"/>
      <sheetName val="cost control Extended"/>
      <sheetName val="LT contract"/>
      <sheetName val="Servipozos Contract"/>
      <sheetName val="Initial Budget Sector C"/>
      <sheetName val="for MBGs stage 1"/>
      <sheetName val="for MBGs stage 2"/>
      <sheetName val="for MBGs PEG"/>
      <sheetName val="for MBGs ALL"/>
      <sheetName val="core shed and century"/>
      <sheetName val="Peg Budget June 2000"/>
      <sheetName val="PEG cash flow"/>
      <sheetName val="CZNStudy"/>
      <sheetName val="CdelCOriginal"/>
      <sheetName val="CdelCNew"/>
      <sheetName val="NEW DATABASE"/>
      <sheetName val="ABON Summary"/>
      <sheetName val="ABON Detail"/>
      <sheetName val="ABON Exclusions"/>
      <sheetName val="PREV.SHEET.LAST.PRINT"/>
      <sheetName val="Constants"/>
      <sheetName val="ACQUISTION COSTS"/>
      <sheetName val="Presentation"/>
      <sheetName val="AllCharts"/>
      <sheetName val="Historical Exchange Rate"/>
      <sheetName val="QUERIES"/>
      <sheetName val="NPV Summary All Options"/>
      <sheetName val="Capex &amp; Cost Summary"/>
      <sheetName val="Glencore Summary"/>
      <sheetName val="Capex Payment Schedule"/>
      <sheetName val="GIAG Incremental NPV"/>
      <sheetName val="FENOCO Tariff Generator"/>
      <sheetName val="GIAG Incremental Tons"/>
      <sheetName val="GIAG Depreciation"/>
      <sheetName val="FENOCO Depreciation"/>
      <sheetName val="GIAG Finance Option"/>
      <sheetName val="FENOCO Finance Option"/>
      <sheetName val="SUMMARY CAPEX-OPEX"/>
      <sheetName val="DETAILED CAPEX GIAG PORT CAL"/>
      <sheetName val="DETAILED OPEX GIAG-FENOCO"/>
      <sheetName val="Budget per Chapter"/>
      <sheetName val="Unit Rates Summary"/>
      <sheetName val="Budget"/>
      <sheetName val="Budget Unit Cost (detailed)"/>
      <sheetName val="SUPPORT INFO--------&gt;"/>
      <sheetName val="CALENT. E.E"/>
      <sheetName val="C.I. Prodeco Cost Center Matrix"/>
      <sheetName val="landSufAmorINGEOMINAS"/>
      <sheetName val="CARACTERIZACION"/>
      <sheetName val="VEHICLES"/>
      <sheetName val="Water Tanq"/>
      <sheetName val="gen set"/>
      <sheetName val="survey equipm"/>
      <sheetName val="Dewatering"/>
      <sheetName val="Haul Roads"/>
      <sheetName val="Sed PONDS"/>
      <sheetName val="Cranes"/>
      <sheetName val="Maintenance_Coal handling"/>
      <sheetName val="AMBIENTAL"/>
      <sheetName val="DOZER"/>
      <sheetName val="executives"/>
      <sheetName val="Mine Security 06"/>
      <sheetName val="TV"/>
      <sheetName val="fuel"/>
      <sheetName val="fuel_gerardo"/>
      <sheetName val="CONSUMOS GASOLINA_NOV"/>
      <sheetName val="CONSU_DIESEL_NOV"/>
      <sheetName val="PRODECOfuelReal"/>
      <sheetName val="ACPM POR EQUIPO PRODECO"/>
      <sheetName val="internet Acces"/>
      <sheetName val="Medical Expenses"/>
      <sheetName val="ProtectiveClothing"/>
      <sheetName val="Safety_elements"/>
      <sheetName val="Personal transport"/>
      <sheetName val="avances Suelo"/>
      <sheetName val="DEPRECIACION2005"/>
      <sheetName val="Depreciation2004"/>
      <sheetName val="food&amp;cleaning"/>
      <sheetName val="LOCATIVAS"/>
      <sheetName val="Forecast"/>
      <sheetName val="GENERAL EXPENSES"/>
      <sheetName val="TRM2005"/>
      <sheetName val="PREMISAS"/>
      <sheetName val="Variable Expenses"/>
      <sheetName val="Fixed Expenses"/>
      <sheetName val="Expense Element Format"/>
      <sheetName val="CMOPWM61"/>
      <sheetName val="CMOPCM61"/>
      <sheetName val="CMOPMM61"/>
      <sheetName val="CMTSM52"/>
      <sheetName val="Directos"/>
      <sheetName val="CMOPMM50"/>
      <sheetName val="CMMAMCPB"/>
      <sheetName val="CMTESM52"/>
      <sheetName val="CMTESM54"/>
      <sheetName val="CMTESM53"/>
      <sheetName val="CMSASM55"/>
      <sheetName val="CMSASM44"/>
      <sheetName val="CMSASM70"/>
      <sheetName val="CMMASM48"/>
      <sheetName val="CMOPCM40"/>
      <sheetName val="CMADAM42"/>
      <sheetName val="CMADAHM04"/>
      <sheetName val="CMSEHM45"/>
      <sheetName val="CMSEHM67"/>
      <sheetName val="CTOPTB62"/>
      <sheetName val="CMOPSM63"/>
      <sheetName val="CMSSSM58"/>
      <sheetName val="CMSISM60"/>
      <sheetName val="CMFIHM43"/>
      <sheetName val="COST CENTER MINE"/>
      <sheetName val="Expense Element Format (2)"/>
      <sheetName val="Datos del mes"/>
      <sheetName val="HMV"/>
      <sheetName val="Rapiscol"/>
      <sheetName val="Manuel Vega"/>
      <sheetName val="Phelps"/>
      <sheetName val="EquipData"/>
      <sheetName val="AFE-MOER Register"/>
      <sheetName val="LISTS-FOR INTERNAL USE ONLY"/>
      <sheetName val="Multiple"/>
      <sheetName val="Perpetuity"/>
      <sheetName val="DCF 3"/>
      <sheetName val="WACC II"/>
      <sheetName val="S&amp;P"/>
      <sheetName val="COVEN"/>
      <sheetName val="Reconciliations"/>
      <sheetName val="Flujo De Caja "/>
      <sheetName val="Programa"/>
      <sheetName val="variante afirmado (2)"/>
      <sheetName val="variante P. flex"/>
      <sheetName val="variante mto 1 año"/>
      <sheetName val="variante mto 5 año"/>
      <sheetName val="LL PB. afirmado  (2)"/>
      <sheetName val="PB LL afir (mante 1 año)"/>
      <sheetName val="PB LL afir (mante 5 año)"/>
      <sheetName val="LL PB. flex "/>
      <sheetName val="LL PB. doble riego"/>
      <sheetName val="LJ PB (correctivo)"/>
      <sheetName val="LJ PB (mante 1 año)"/>
      <sheetName val="LJ PB (mante 5 año)"/>
      <sheetName val="XXXXXX"/>
      <sheetName val="PB LL (correctivo)"/>
      <sheetName val="anotaciones"/>
      <sheetName val="variante afirmado"/>
      <sheetName val="resumen (correctivo)"/>
      <sheetName val="XXXXXX (2)"/>
      <sheetName val="Var Summary page"/>
      <sheetName val="FCF Cht"/>
      <sheetName val="Other Cap"/>
      <sheetName val="Depr VAT Plan Vallejo - Prodeco"/>
      <sheetName val="Port &amp; HO Costs"/>
      <sheetName val="NOTES"/>
      <sheetName val="Budget vs Real"/>
      <sheetName val="Flujo De Caja 2008"/>
      <sheetName val="Flujo De Caja 2008 (2)"/>
      <sheetName val="13weeks"/>
      <sheetName val="Buy ins"/>
      <sheetName val="Prepmts"/>
      <sheetName val="Report"/>
      <sheetName val="Report2"/>
      <sheetName val="Formato 5 Entrenamiento"/>
      <sheetName val="Manning"/>
      <sheetName val="Cashflows"/>
      <sheetName val="P &amp; L"/>
      <sheetName val="UG &amp; CPP"/>
      <sheetName val="OC &amp; HW"/>
      <sheetName val="Capital T"/>
      <sheetName val="Capital GCA T"/>
      <sheetName val="Capital West"/>
      <sheetName val="Altenativa"/>
      <sheetName val="Incremental"/>
      <sheetName val="Graficas VPN"/>
      <sheetName val="Gráficas VPN (Inglés)"/>
      <sheetName val="Tabla Depreciación"/>
      <sheetName val="MODEC_II"/>
      <sheetName val="Lead 5635-1"/>
      <sheetName val="Seguimiento a Nov.30 y Dic.31"/>
      <sheetName val="Leasing 5635-6"/>
      <sheetName val="Mov 5635-2"/>
      <sheetName val="Anal. Depr. AxI 5635-3"/>
      <sheetName val="Adiciones 5635-3"/>
      <sheetName val="Muestreo retiros 5635-4"/>
      <sheetName val="Retiros 5635-5"/>
      <sheetName val="Tickmarks"/>
      <sheetName val="EJERCICIO PROFESOR"/>
      <sheetName val="EJERCICIO1"/>
      <sheetName val="EJERCICIO1-2"/>
      <sheetName val="EJERCICIO2"/>
      <sheetName val="EJERCICIO2-2"/>
      <sheetName val="Lead 5620-1"/>
      <sheetName val="Mov 5620-2"/>
      <sheetName val="Anal. Depr. AxI 5620-3"/>
      <sheetName val="CMA Adic 5620-4"/>
      <sheetName val="Mues Adic 5620-4"/>
      <sheetName val="Adiciones Nov. DIC"/>
      <sheetName val="Mues Reti 5620-5"/>
      <sheetName val="Sum Retir 5620-5"/>
      <sheetName val="Valorizaciones"/>
      <sheetName val="XREF"/>
      <sheetName val="Resumen Ing y Ctos  comer"/>
      <sheetName val="D-Depreciaciones"/>
      <sheetName val="renta PRO 2020-2050"/>
      <sheetName val="FE 2020 T"/>
      <sheetName val="FE 2021"/>
      <sheetName val="FE 2022"/>
      <sheetName val="FE 2023"/>
      <sheetName val="FE 2024"/>
      <sheetName val="Pasivo estimado"/>
      <sheetName val="ID2020"/>
      <sheetName val="ID2021"/>
      <sheetName val="ID2022"/>
      <sheetName val="ID2023"/>
      <sheetName val="ID2024"/>
      <sheetName val="ID 2019"/>
      <sheetName val="Pasivo EstimadoAnexo A "/>
      <sheetName val=" Indicadores"/>
      <sheetName val="DATOS2019"/>
      <sheetName val="ER Men"/>
      <sheetName val="ESF Men"/>
      <sheetName val="Eb-Men"/>
      <sheetName val="ESF-A Julio"/>
      <sheetName val="ERI A Agto"/>
      <sheetName val="EBIT-A Agto"/>
      <sheetName val="sobretasa REnta "/>
      <sheetName val="ESF-Acum"/>
      <sheetName val="ERI- Acum"/>
      <sheetName val="EBI-Acum"/>
      <sheetName val="FE 2018"/>
      <sheetName val="renta 2020"/>
      <sheetName val="FE 2019"/>
      <sheetName val="Intereses flujo "/>
      <sheetName val="FE 2020 T-1"/>
      <sheetName val="FE 2020 T-2"/>
      <sheetName val="FE 2020 T-3"/>
      <sheetName val="FE TIII"/>
      <sheetName val="FE TIV"/>
      <sheetName val="PLAN ESTRATÉGICO (2)"/>
      <sheetName val="Objetivos Estrategicos Urra"/>
      <sheetName val="Proyecciones Generadoras"/>
      <sheetName val="Inversiones y Deuda"/>
      <sheetName val="Proyecciones Distribuidoras."/>
      <sheetName val="PROY. ISA"/>
      <sheetName val="PROY. CISA"/>
      <sheetName val="PROY. ESTAB. CRÉDITO"/>
      <sheetName val="PROY. FNG"/>
      <sheetName val="PROY. ASEGURADORAS"/>
      <sheetName val="Balance General 2019 2030"/>
      <sheetName val="GyP 2019 - 2030"/>
      <sheetName val="Flujo de caja 2019 2030"/>
      <sheetName val="Resumen operación comercial"/>
      <sheetName val="Ventas - Compras mensual"/>
      <sheetName val="Resumen servicio deuda"/>
      <sheetName val="Endeudamiento contratado"/>
      <sheetName val="Deuda contratada 2018"/>
      <sheetName val="Endeudamiento 2019"/>
      <sheetName val="Endeudamiento Altamira-La Plata"/>
      <sheetName val="Indicadores EBITDA"/>
      <sheetName val="Garantía"/>
      <sheetName val="Flujo de caja DGPE"/>
      <sheetName val="INDICADORES (2)"/>
      <sheetName val="Estado Resultado Proy"/>
      <sheetName val="Flujo Efectivo "/>
      <sheetName val="Fuentes y Usos"/>
      <sheetName val="ACTIVO "/>
      <sheetName val="PAS - PATR"/>
      <sheetName val="Mov. Pat"/>
      <sheetName val="F E 2016-2017"/>
      <sheetName val="BAL. ANALISIS"/>
      <sheetName val="E.R. ANALISI"/>
      <sheetName val="CUANDRO MHCP"/>
      <sheetName val="COMP PAT"/>
      <sheetName val="RELACION CONTRATOS"/>
      <sheetName val="V Comparativo B. G. 2018 - 2019"/>
      <sheetName val="V E. Result . Comp.2018-2019"/>
      <sheetName val="1.Minhacienda"/>
      <sheetName val="INFORME SEPTIEMBRE "/>
      <sheetName val="INFORME SEPTIEMBRE  (2)"/>
      <sheetName val="INDICARORES"/>
      <sheetName val="Personal (2)"/>
      <sheetName val="Objetivos Estrategicos Eedas"/>
      <sheetName val="Proyecciones Eedas"/>
      <sheetName val="INDICADORES DIF"/>
      <sheetName val="Mensual"/>
      <sheetName val="Trimestral"/>
      <sheetName val="0000000000000"/>
      <sheetName val="MADRES COMUNIT"/>
      <sheetName val="APOYO TÉCNICO"/>
      <sheetName val="variab. com"/>
      <sheetName val="Compensación"/>
      <sheetName val="Promoción"/>
      <sheetName val="Solidaridad"/>
      <sheetName val="ECAT"/>
      <sheetName val="FACTORES ESTACIONALES"/>
      <sheetName val="PORTAFOLIOS"/>
      <sheetName val="Proyección_20"/>
      <sheetName val="Comparativo_19"/>
      <sheetName val="Δ_UPC"/>
      <sheetName val="Proyección_20_VF"/>
      <sheetName val="Recaudo Rentas"/>
      <sheetName val="P20"/>
      <sheetName val="PGN_MHCP"/>
      <sheetName val="Afiliados RS"/>
      <sheetName val="Afiliados RC"/>
      <sheetName val="Ponderadores 2018 2019"/>
      <sheetName val="Resumen_2020pp"/>
      <sheetName val="Ejecución real_19"/>
      <sheetName val="Predic_rubros"/>
      <sheetName val="Reclamaciones"/>
      <sheetName val="Proyección_19"/>
      <sheetName val="Estadísticos_19"/>
      <sheetName val="Estadísticos_19_agr"/>
      <sheetName val="PGN 2020"/>
      <sheetName val="BD_EJE"/>
      <sheetName val="Proy_2020_Prin_var"/>
      <sheetName val="IBC"/>
      <sheetName val="IBC (2)"/>
      <sheetName val="RT y RTT"/>
      <sheetName val="Reintegros"/>
      <sheetName val="%_cotizantes"/>
      <sheetName val="Min.Hacienda"/>
      <sheetName val="Total Proyección 2020 2023"/>
      <sheetName val="Proy Presupuesto AV 2020 2023"/>
      <sheetName val="Metas AV"/>
      <sheetName val="Tabla Gastos Admón"/>
      <sheetName val="Tabla Valores"/>
      <sheetName val="Acerno_Cache_XXXXX"/>
      <sheetName val="PRESUPUESTO 2013 - CD"/>
      <sheetName val="Informe Ingresos"/>
      <sheetName val="Informe Gastos"/>
      <sheetName val="Junta"/>
      <sheetName val="Gastos_Admon_SAP"/>
      <sheetName val="Gastos_Fond_SAP"/>
      <sheetName val="Disponible_Sap_Admon"/>
      <sheetName val="PPto_Res"/>
      <sheetName val="Disponible_Sap_FDOS"/>
      <sheetName val="Junta Marzo"/>
      <sheetName val="C.1"/>
      <sheetName val="C.2"/>
      <sheetName val="C.3"/>
      <sheetName val="C.4"/>
      <sheetName val="C.5"/>
      <sheetName val="C.6"/>
      <sheetName val="C.7"/>
      <sheetName val="C.8"/>
      <sheetName val="C.9"/>
      <sheetName val="C.10"/>
      <sheetName val="C.11"/>
      <sheetName val="G.1"/>
      <sheetName val="C.12"/>
      <sheetName val="C.13"/>
      <sheetName val="G.2"/>
      <sheetName val="G.3"/>
      <sheetName val="G.4"/>
      <sheetName val="C.14"/>
      <sheetName val="C.15"/>
      <sheetName val="C.16"/>
      <sheetName val="G.5"/>
      <sheetName val="C.17"/>
      <sheetName val="C.18"/>
      <sheetName val="C.19"/>
      <sheetName val="C.20"/>
      <sheetName val="C.21"/>
      <sheetName val="C.22"/>
      <sheetName val="G.6"/>
      <sheetName val="C.2.16"/>
      <sheetName val="C.23"/>
      <sheetName val="MOD ESCENARIO 10"/>
      <sheetName val="SERIE 2000 - 2016 16,67%"/>
      <sheetName val="PTO URA 2018"/>
      <sheetName val="Oficio"/>
      <sheetName val="SERIE 2000 - 2017 16,67%"/>
      <sheetName val="IndicesNal"/>
      <sheetName val="CUADRO 1-EJECUCION DE INGRESOS"/>
      <sheetName val="CUADRO 2-EJECUCION DE GASTOS"/>
      <sheetName val="Población y LMA"/>
      <sheetName val="Resumen RC y RS"/>
      <sheetName val="EPS POR EPS Y FUENTE DE FIN"/>
      <sheetName val="Transf Tonny"/>
      <sheetName val="Sector2"/>
      <sheetName val="FFMM CREMIL Ent3"/>
      <sheetName val="PN P Ent4"/>
      <sheetName val="Cesantias Policia Ent148"/>
      <sheetName val="Sector 3"/>
      <sheetName val="Magi S Ent.140"/>
      <sheetName val="PN S Ent.143"/>
      <sheetName val="Ferrocarriles Salud Ent.145"/>
      <sheetName val="Hospital Militar Ent.18"/>
      <sheetName val="Sector 5"/>
      <sheetName val="FDO G PMPrivada Ent.23"/>
      <sheetName val="Ferro P Ent.24"/>
      <sheetName val="Patrimonio P Ecopetrol Ent.26"/>
      <sheetName val="Congreso P Ent.29"/>
      <sheetName val="Fdo Solidaridad P Ent.30"/>
      <sheetName val="Magisterio P&amp;C Ent.31"/>
      <sheetName val="FOPEP Ent.32"/>
      <sheetName val="Colpensiones Ent.33"/>
      <sheetName val="Otros Fdos P Ent.147"/>
      <sheetName val="Sector 06=FONPET Ent.42"/>
      <sheetName val="Sector 7= ADRES"/>
      <sheetName val="Ing-DGPM"/>
      <sheetName val="Ing- DGRESS"/>
      <sheetName val="Gast-DGRESS"/>
      <sheetName val="Hoja11"/>
      <sheetName val="C.1 Anexo 1"/>
      <sheetName val="C.1 Anexo GG"/>
      <sheetName val="C.16!!"/>
      <sheetName val="Recuperado_Hoja1 (2)"/>
      <sheetName val="ejec ingresos pension marzo 14"/>
      <sheetName val="REP_ING031_InformeEjecucionPres"/>
      <sheetName val="Consolidado Marzo"/>
      <sheetName val="Ejec Mar"/>
      <sheetName val="Ingr Mar"/>
      <sheetName val="Ejec Junio"/>
      <sheetName val="Ingr Junio"/>
      <sheetName val="Ing dic"/>
      <sheetName val="Fdo Solidaridad P Ent 30"/>
      <sheetName val="Resumen Acumulado"/>
      <sheetName val="INF SOLIDARIDAD MAR.16"/>
      <sheetName val="INF SUBSISTENCIA MAR.16"/>
      <sheetName val="INF SOLIDARIDAD JUN.16"/>
      <sheetName val="INF SUBSISTENCIA JUN.16"/>
      <sheetName val="INF SOLIDARIDAD SEP 16"/>
      <sheetName val="INF SUBSISTENCIA SEP 16"/>
      <sheetName val="INFORME DE SUBSISTENCIA DIC 16"/>
      <sheetName val="INFORME DE SOLIDARIDAD DIC 16"/>
      <sheetName val="Ingresos Diciembre"/>
      <sheetName val="Gastos Dic"/>
      <sheetName val="Ingresos Sep"/>
      <sheetName val="Gastos Sep"/>
      <sheetName val="Ingresos Marzo"/>
      <sheetName val="Gasto Marzo"/>
      <sheetName val="Ingresos Junio"/>
      <sheetName val="Gastos Junio"/>
      <sheetName val="INF SOLIDARIDAD"/>
      <sheetName val="INF SUBSISTENCIA"/>
      <sheetName val="INF FUNCIONAMIENTO"/>
      <sheetName val="Sector 02"/>
      <sheetName val="Caprecom P Ent.2"/>
      <sheetName val="FFMM P Ent.3"/>
      <sheetName val="PN P Ent.4"/>
      <sheetName val="Cajanal P Ent.5"/>
      <sheetName val="Cesantías Policia Ent.148"/>
      <sheetName val="Sector 03"/>
      <sheetName val="ISS S Ent.132"/>
      <sheetName val="Caprecom S Ent.139"/>
      <sheetName val="Ferroca S Ent.145"/>
      <sheetName val="Sector 05"/>
      <sheetName val="Patrimonio P Telecom Ent.27"/>
      <sheetName val="ISS P Ent.33"/>
      <sheetName val="Sector 07=FOSYGA Ent.43"/>
      <sheetName val="FERROCARRIL"/>
      <sheetName val="ISS ESE"/>
      <sheetName val="ISS ESE+Otras ESE"/>
      <sheetName val="FFMM"/>
      <sheetName val="CONGRESO"/>
      <sheetName val="Magisterio PPTO"/>
      <sheetName val="FDOS"/>
      <sheetName val="Cajanal S Ent.6"/>
      <sheetName val="ESE Rita Ent.7"/>
      <sheetName val="ESE Antonio N Ent.8"/>
      <sheetName val="ESE C.Dermato Ent.9"/>
      <sheetName val="ESE Francisco Ent.10"/>
      <sheetName val="ESE I.Nal.Cancerolo Ent.11"/>
      <sheetName val="ESE JosePP Ent.12"/>
      <sheetName val="ESE LuisC Ent.13"/>
      <sheetName val="ESE LaPola Ent.14"/>
      <sheetName val="ESE Rafa U Ent.15"/>
      <sheetName val="ESE S.Agua de Dios Ent.16"/>
      <sheetName val="ESE S.Contratacion Ent.17"/>
      <sheetName val="FFMM S Ent.142"/>
      <sheetName val="Sector 04=ISS RP Ent.19"/>
      <sheetName val="Fdo G PMInvalidez Ent.22"/>
      <sheetName val="Fdo Ancianos Ind Ent.25"/>
      <sheetName val="Cajas SSalud Ent.146"/>
      <sheetName val="Fdo P&amp;C de Salud Ent.28"/>
      <sheetName val="Capresub P Ent.36"/>
      <sheetName val="Transferencias Tony"/>
      <sheetName val="SUBSISTENCIA"/>
      <sheetName val="Trim I-III Valores"/>
      <sheetName val="RESUMEN 2015 Acumulado"/>
      <sheetName val="INFORME SUBSISTENCIA"/>
      <sheetName val="INFOR SOLIDARIDAD"/>
      <sheetName val="Modsegso"/>
      <sheetName val="Total Mov2015"/>
      <sheetName val="Territorio DIC"/>
      <sheetName val="Nacion DIC"/>
      <sheetName val="Nación Sept"/>
      <sheetName val="Territo Sept"/>
      <sheetName val="Nación Junio"/>
      <sheetName val="Territo Junio"/>
      <sheetName val="Nacion Marzo"/>
      <sheetName val="Territo Marzo"/>
      <sheetName val="Apot Nacion Acum Junio "/>
      <sheetName val="Aportes Acumulados Territ Junio"/>
      <sheetName val="Aport Nacion AcumuladosMarzo"/>
      <sheetName val="Mov Ent Terri Aports Acum Marzo"/>
      <sheetName val="1er Trimestre"/>
      <sheetName val="Modsegso16"/>
      <sheetName val="Acumulado Nacion DIC"/>
      <sheetName val="Retiros"/>
      <sheetName val="Acumulados Retiros dic"/>
      <sheetName val="Aportes Territorio 2016"/>
      <sheetName val="acumulado nac sep"/>
      <sheetName val="Res retiros sep"/>
      <sheetName val="Aportes Acum terr SEP"/>
      <sheetName val="Aportes acumulado nacion DIC"/>
      <sheetName val="Aportes acumulados na sep"/>
      <sheetName val="Aportes Territorio acum jun"/>
      <sheetName val="Aportes Acumulados nac junio"/>
      <sheetName val="Retiros marzoagregado"/>
      <sheetName val="Retiro junio acumulado"/>
      <sheetName val="Aportes Nacion"/>
      <sheetName val="Aportes Acumulados Nacion DIC"/>
      <sheetName val="Aportes Territorio"/>
      <sheetName val="Aportes Acumulados Territor DIC"/>
      <sheetName val="Aportes Acumulados nacion Marzo"/>
      <sheetName val="Aportes Territorio Acum marzo"/>
      <sheetName val="Aportes Acumulados terr Marzo"/>
      <sheetName val="Aportes Acumulados terr Junio"/>
      <sheetName val="Aportes acumulados terr sep"/>
      <sheetName val="Aportes Acumulados nacion Junio"/>
      <sheetName val="Aportes acumulados nacion sep"/>
      <sheetName val="Retiros Marzo"/>
      <sheetName val="Retiros Junio"/>
      <sheetName val="Retiros Sep"/>
      <sheetName val="Retiros DIC"/>
      <sheetName val="Aportes Nacion Diciembre"/>
      <sheetName val="Analisis General"/>
      <sheetName val="Territorios Dic"/>
      <sheetName val="Translados Fonpet"/>
      <sheetName val="Retiros a Dic"/>
      <sheetName val="Retiros III TM"/>
      <sheetName val="Nacion III-TRM"/>
      <sheetName val="Territorio septiembre"/>
      <sheetName val="Retiros Septiembre"/>
      <sheetName val="Aportes Territorio Septiembre"/>
      <sheetName val="Soporte Retios Fonpet Junio"/>
      <sheetName val="Soporte Retiros Fonpet"/>
      <sheetName val="Territorio I-TRM"/>
      <sheetName val="Territorio I-SEM"/>
      <sheetName val="Nación I-SEM"/>
      <sheetName val="Nación I- TRM"/>
      <sheetName val="Aportes Nacion Septiembre"/>
      <sheetName val="Aportes Nacion Junio"/>
      <sheetName val="Aportes Territorio Marzo"/>
      <sheetName val="Aportes Nacion Marzo"/>
      <sheetName val="Aportes Territorio Junio"/>
      <sheetName val="Hoja13"/>
      <sheetName val="Aportes Acumulados"/>
      <sheetName val="Enero-2015"/>
      <sheetName val="Resumen Total"/>
      <sheetName val="TOTAL NUEVO"/>
      <sheetName val="Transf GNC"/>
      <sheetName val="Rendimientos  FONDES"/>
      <sheetName val="Fonpet"/>
      <sheetName val="Anual"/>
      <sheetName val="INFORME CIERRE"/>
      <sheetName val="REPORTE SEVEN "/>
      <sheetName val="ejec  gastos pension sept 14"/>
      <sheetName val="Enero-2017"/>
      <sheetName val="BIENES FIDEICOMITIDOS"/>
      <sheetName val="RENDIMIENTOS NETOS"/>
      <sheetName val="PAGOS MESADAS PENSIONALES"/>
      <sheetName val="p&amp;c"/>
      <sheetName val="APORTES "/>
      <sheetName val="EGRESOS"/>
      <sheetName val="Informe General"/>
      <sheetName val="Informe Detalle CMI"/>
      <sheetName val="Informe Detalle CBA"/>
      <sheetName val="Novedades"/>
      <sheetName val="Composición Etarea"/>
      <sheetName val="Susp. Históricas CM"/>
      <sheetName val="Susp. Históricas CMI"/>
      <sheetName val="Priorizados CM"/>
      <sheetName val="Priorizados CMI"/>
      <sheetName val="Resumen Priorización"/>
      <sheetName val="Listado Priorizacion"/>
      <sheetName val="Proyectos Sin Priorización"/>
      <sheetName val="APORTES SOLIDARIDAD"/>
      <sheetName val="APORTES SUBSISTENCIA"/>
      <sheetName val="CONSIDERACIONES DEL ESCENARIO "/>
      <sheetName val="PYG CUENTAS"/>
      <sheetName val="AJUSTE "/>
      <sheetName val="Introducir datos"/>
      <sheetName val="Históricos"/>
      <sheetName val=" Comparativo Consolidado"/>
      <sheetName val="GRAFICA TOTAL"/>
      <sheetName val="Comparativo Sol"/>
      <sheetName val="GRAFICOS SOLIDARIDAD"/>
      <sheetName val="Total Solidaridad"/>
      <sheetName val="Flujo Sol"/>
      <sheetName val="Flujo Sol 2015"/>
      <sheetName val="Analisis F sol"/>
      <sheetName val="Egresos Sol"/>
      <sheetName val="Ingresos Sol"/>
      <sheetName val="Afil. Sol 2016"/>
      <sheetName val="proy psap 2019"/>
      <sheetName val="Sub. Sol"/>
      <sheetName val="Com. Sol"/>
      <sheetName val="ley 418"/>
      <sheetName val=" Comparativo Sub"/>
      <sheetName val="Graficos Sub"/>
      <sheetName val="Total Subsistencia"/>
      <sheetName val="Flujo Sub"/>
      <sheetName val="Flujo Sub 2015"/>
      <sheetName val="Analisis F SUB "/>
      <sheetName val="Ingresos Sub"/>
      <sheetName val="Egresos Sub"/>
      <sheetName val="Com. Sub"/>
      <sheetName val="MODELACION"/>
      <sheetName val="Simulacion Total"/>
      <sheetName val="Simulacion 1%"/>
      <sheetName val="Simulacion Diferenciales"/>
      <sheetName val="Simulacion Pensionados"/>
      <sheetName val="Simulacion total suma"/>
      <sheetName val="Tabla pg27"/>
      <sheetName val="CM 2015"/>
      <sheetName val="CMI 2014"/>
      <sheetName val="CBA 2014"/>
      <sheetName val="Madres Com"/>
      <sheetName val="Entidad Cabeza de Sector"/>
      <sheetName val="datos origen"/>
      <sheetName val="Consolidado CBA"/>
      <sheetName val="RESUMEN DE LA PRIORIZACION"/>
      <sheetName val="PRIORIZACIÓN"/>
      <sheetName val="Proyectos Sin Priorización CM"/>
      <sheetName val="Proyectos Sin Priorización CMI"/>
      <sheetName val="EJECUCIÓN 2019-GASTO JUNIO 2019"/>
      <sheetName val="EJECUCIÓN 2019-GASTO AGOS 2019"/>
      <sheetName val="EJECUCIÓN 2019-GASTO MAYO 2019"/>
      <sheetName val="Sectorizado"/>
      <sheetName val="Acum_Año"/>
      <sheetName val="Resumen_sin_ISA"/>
      <sheetName val="ET (GCD+GCM)"/>
      <sheetName val=" ANTEPROYECTO-2020"/>
      <sheetName val="DESAGREGACIÓN MHCP"/>
      <sheetName val="HOMOL ingresos FOSYGA 2017,"/>
      <sheetName val="gastos ADRES 2018"/>
      <sheetName val="gastos ADRES 2017"/>
      <sheetName val="FAG"/>
      <sheetName val="Resumen RH_(Diciembre 2014)"/>
      <sheetName val="Resumen CIF"/>
      <sheetName val="IAT"/>
      <sheetName val="Coberturas_Histórico"/>
      <sheetName val="ISA"/>
      <sheetName val="ICR Ampliado"/>
      <sheetName val="Crédito"/>
      <sheetName val="FAG Vigentes"/>
      <sheetName val="FAG Expedidas "/>
      <sheetName val="Balance FINGARO"/>
      <sheetName val="Pres"/>
      <sheetName val="Ing Prog"/>
      <sheetName val="FINAGRO_JD"/>
      <sheetName val="JD_FINAGRO"/>
      <sheetName val="Camel"/>
      <sheetName val="Series"/>
      <sheetName val="Informe 2011 - 2014"/>
      <sheetName val="AVISO VCTO BANCOLOMBIA"/>
      <sheetName val="1 smmlv"/>
      <sheetName val="&lt; 2smmlv"/>
      <sheetName val="&lt; 3smmlv"/>
      <sheetName val="&lt; 4smmlv"/>
      <sheetName val="Escenario completo"/>
      <sheetName val="Un punto (1)"/>
      <sheetName val="Un punto (2)"/>
      <sheetName val="Un punto (3)"/>
      <sheetName val="Un punto (4)"/>
      <sheetName val="Un punto"/>
      <sheetName val="VPN"/>
      <sheetName val="gráfica"/>
      <sheetName val="Datos consolidados 2016"/>
      <sheetName val="Datos consolidados 2017"/>
      <sheetName val="Datos consolidados 2018"/>
      <sheetName val="Datos consolidados 2019"/>
      <sheetName val="Datos consolidados 2020"/>
      <sheetName val="Datos consolidados 2021"/>
      <sheetName val="Datos consolidados 2022"/>
      <sheetName val="Datos consolidados 2023"/>
      <sheetName val="Datos consolidados 2024"/>
      <sheetName val="Datos consolidados 2025"/>
      <sheetName val="Datos consolidados 2026"/>
      <sheetName val="Datos consolidados 2027"/>
      <sheetName val="Datos consolidados 2028"/>
      <sheetName val="Datos consolidados 2029"/>
      <sheetName val="Datos consolidados 2030"/>
      <sheetName val="Colpensiones"/>
      <sheetName val="Fopep"/>
      <sheetName val="FOPEP desglosado"/>
      <sheetName val="Entidades territoriales 2015"/>
      <sheetName val="RAIS"/>
      <sheetName val="Fuerzas militares y policía"/>
      <sheetName val="Gasto en salud"/>
      <sheetName val="Afiliados"/>
      <sheetName val="Escenario BASE"/>
      <sheetName val="Alternativo"/>
      <sheetName val="Calculo PL"/>
      <sheetName val="Gràficas PL"/>
      <sheetName val="Alternativo (2)"/>
      <sheetName val="GEIH 1"/>
      <sheetName val="GEIH 2"/>
      <sheetName val="GEIH 3"/>
      <sheetName val="11_8_2018"/>
      <sheetName val="12_19_2018"/>
      <sheetName val="1_30_2019"/>
      <sheetName val="3_20_2019"/>
      <sheetName val="5_1_2019"/>
      <sheetName val="6_19_2019"/>
      <sheetName val="7_31_2019"/>
      <sheetName val="9_18_2019"/>
      <sheetName val="10_30_2019"/>
      <sheetName val="12_11_2019"/>
      <sheetName val="1_29_2020"/>
      <sheetName val="M3 por nivel publico"/>
      <sheetName val="Entdepositovalores"/>
      <sheetName val="Entidades de deposito"/>
      <sheetName val="EFEs"/>
      <sheetName val="Bancoldex"/>
      <sheetName val="FINDETER"/>
      <sheetName val="4.8"/>
      <sheetName val="412"/>
      <sheetName val="41"/>
      <sheetName val="42"/>
      <sheetName val="43"/>
      <sheetName val="44"/>
      <sheetName val="422"/>
      <sheetName val="45"/>
      <sheetName val="46"/>
      <sheetName val="47"/>
      <sheetName val="48"/>
      <sheetName val="49"/>
      <sheetName val="432"/>
      <sheetName val="410"/>
      <sheetName val="411"/>
      <sheetName val="4.12"/>
      <sheetName val="442"/>
      <sheetName val="443"/>
      <sheetName val="444"/>
      <sheetName val="ActEsp (2)"/>
      <sheetName val="promedio"/>
      <sheetName val="finde"/>
      <sheetName val="TASA DE CAMBIO REPRESENTATIVA P"/>
      <sheetName val="Inv Fin"/>
      <sheetName val="Overnight"/>
      <sheetName val="CC"/>
      <sheetName val="Enero-Enero 2019"/>
      <sheetName val="Enero-Febrero 2019"/>
      <sheetName val="Enero-Marzo 2019"/>
      <sheetName val="Enero-Abril 2019"/>
      <sheetName val="Enero-Mayo 2019"/>
      <sheetName val="Enero-Junio 2019"/>
      <sheetName val="Enero-Julio 2019"/>
      <sheetName val="Enero-Agosto 2019"/>
      <sheetName val="Enero-Septiembre 2019"/>
      <sheetName val="Balance_2011"/>
      <sheetName val="2013-2022"/>
      <sheetName val="2012_I"/>
      <sheetName val="2012_II"/>
      <sheetName val="Proyección 2013"/>
      <sheetName val="MFMP 2014"/>
      <sheetName val="2014_I"/>
      <sheetName val="Cierre 2014"/>
      <sheetName val="IP PPE"/>
      <sheetName val="Grafico Diferencial"/>
      <sheetName val="DGCPTN"/>
      <sheetName val="INDICE "/>
      <sheetName val="-C1A-C1B-"/>
      <sheetName val="C2-C3"/>
      <sheetName val="C4"/>
      <sheetName val="C5"/>
      <sheetName val="C6"/>
      <sheetName val="C7"/>
      <sheetName val="C8"/>
      <sheetName val="C9-C10"/>
      <sheetName val="C11"/>
      <sheetName val="C12"/>
      <sheetName val="C13"/>
      <sheetName val="C14"/>
      <sheetName val="C15"/>
      <sheetName val="C16"/>
      <sheetName val="C17"/>
      <sheetName val="C18"/>
      <sheetName val="C19"/>
      <sheetName val="C20"/>
      <sheetName val="C21"/>
      <sheetName val="C22"/>
      <sheetName val="C23"/>
      <sheetName val="C24"/>
      <sheetName val="C25"/>
      <sheetName val="C26"/>
      <sheetName val="C27"/>
      <sheetName val="C28"/>
      <sheetName val="C29"/>
      <sheetName val="C30"/>
      <sheetName val="C31"/>
      <sheetName val="C32-C33"/>
      <sheetName val="C34-C35"/>
      <sheetName val="C36-C37"/>
      <sheetName val="C38"/>
      <sheetName val="C39"/>
      <sheetName val="C40"/>
      <sheetName val="C41"/>
      <sheetName val="C42"/>
      <sheetName val="C43"/>
      <sheetName val="C44"/>
      <sheetName val="supuestos particulares"/>
      <sheetName val="consolidador"/>
      <sheetName val="modelamiento"/>
      <sheetName val="estacionalidades"/>
      <sheetName val="definicion de sectores"/>
      <sheetName val="calculos varios"/>
      <sheetName val="S"/>
      <sheetName val="transf TaT"/>
      <sheetName val="transf estacionalidad"/>
      <sheetName val="transf SaS"/>
      <sheetName val="conso SaS"/>
      <sheetName val="transf SxS (envía)"/>
      <sheetName val="transf SxS (recibe)"/>
      <sheetName val="Interna"/>
      <sheetName val="Interna %PIB"/>
      <sheetName val="Externa"/>
      <sheetName val="Externa %PIB"/>
      <sheetName val="Total %PIB"/>
      <sheetName val="Resumen de Deuda"/>
      <sheetName val="Gráfico Deuda"/>
      <sheetName val="Comp. Senda Ant. 24-04-18"/>
      <sheetName val="C1A-C1B"/>
      <sheetName val="GNC"/>
      <sheetName val="Saldos Deuda CP"/>
      <sheetName val="Ajustado"/>
      <sheetName val="Ejecutado"/>
      <sheetName val="Constituido"/>
      <sheetName val="SALDOS 05"/>
      <sheetName val="SALDOS 06"/>
      <sheetName val="SALDOS 07"/>
      <sheetName val="SALDOS 08"/>
      <sheetName val="CUADRO ADICIONAL"/>
      <sheetName val="deuda de corto plazo"/>
      <sheetName val="BCBP"/>
      <sheetName val="ISAGEN y Patr Eco y Telec"/>
      <sheetName val="Hoja 1 (organizado)"/>
      <sheetName val="amar19"/>
      <sheetName val="adic18"/>
      <sheetName val="asep18"/>
      <sheetName val="ajun18"/>
      <sheetName val="amar18"/>
      <sheetName val="adic17"/>
      <sheetName val="asep17"/>
      <sheetName val="ajun 17"/>
      <sheetName val="amar 17"/>
      <sheetName val="adic 16"/>
      <sheetName val="asep 16"/>
      <sheetName val="ajun 16"/>
      <sheetName val="amar 16"/>
      <sheetName val="asep 15"/>
      <sheetName val="ajun 15"/>
      <sheetName val="amar15"/>
      <sheetName val="adic14"/>
      <sheetName val="asep14"/>
      <sheetName val="ajun14"/>
      <sheetName val="amar14"/>
      <sheetName val="adic13"/>
      <sheetName val="asept13"/>
      <sheetName val="ajun13"/>
      <sheetName val="amar13"/>
      <sheetName val="adic12"/>
      <sheetName val="asept12"/>
      <sheetName val="ajun12"/>
      <sheetName val="amar12"/>
      <sheetName val="adic11"/>
      <sheetName val="asep11"/>
      <sheetName val="ajun11"/>
      <sheetName val="amar11"/>
      <sheetName val="adic10"/>
      <sheetName val="asep10"/>
      <sheetName val="ajun10"/>
      <sheetName val="ARCHIVO"/>
      <sheetName val="C.6."/>
      <sheetName val="C.11-12"/>
      <sheetName val="G.2."/>
      <sheetName val="Anexo GG"/>
      <sheetName val="F. Adm"/>
      <sheetName val="F. Adm-FNR-PP"/>
      <sheetName val="FNal. Reg."/>
      <sheetName val="Préstamos"/>
      <sheetName val="O_Pas"/>
      <sheetName val="Ecogas"/>
      <sheetName val="RESDIA 2009"/>
      <sheetName val="Sectorización"/>
      <sheetName val="Cuadro Documento CAN"/>
      <sheetName val="Grafico Deuda"/>
      <sheetName val="INFORMACIÓN"/>
      <sheetName val="Indice principal"/>
      <sheetName val="Fuente - interna"/>
      <sheetName val="Fuente - externa"/>
      <sheetName val="Fuente - total"/>
      <sheetName val="Tasa - interna"/>
      <sheetName val="Tasa - externa"/>
      <sheetName val="Tasa - total"/>
      <sheetName val="Moneda - interna"/>
      <sheetName val="Moneda - externa"/>
      <sheetName val="Moneda - total"/>
      <sheetName val="Perfil - externa"/>
      <sheetName val="Perfil - interna"/>
      <sheetName val="Perfil - total"/>
      <sheetName val="Gráfica servicio deuda interna"/>
      <sheetName val="Gráfica servicio deuda externa"/>
      <sheetName val="Gráfica servicio deuda total"/>
      <sheetName val="sal95"/>
      <sheetName val="sal96"/>
      <sheetName val="sal97"/>
      <sheetName val="sal98"/>
      <sheetName val="Sal99"/>
      <sheetName val="Sal00"/>
      <sheetName val="Sal01"/>
      <sheetName val="Mar 02"/>
      <sheetName val="Jun 02"/>
      <sheetName val="Sep 02"/>
      <sheetName val="Sal02"/>
      <sheetName val="Mar 03"/>
      <sheetName val="Jun 03"/>
      <sheetName val="Sep 03"/>
      <sheetName val="Sal03"/>
      <sheetName val="Mar 04"/>
      <sheetName val="Jun 04"/>
      <sheetName val="Sep 04"/>
      <sheetName val="Sal04"/>
      <sheetName val="Mar 05"/>
      <sheetName val="Jun 05"/>
      <sheetName val="Sep 05"/>
      <sheetName val="Dic 05"/>
      <sheetName val="Mar 06"/>
      <sheetName val="Jun 06"/>
      <sheetName val="Sep 06"/>
      <sheetName val="Dic 06"/>
      <sheetName val="Mar 07"/>
      <sheetName val="Jun 07"/>
      <sheetName val="Sep 07"/>
      <sheetName val="Dic 07"/>
      <sheetName val="Mar 08"/>
      <sheetName val="Jun 08"/>
      <sheetName val="Sept 08"/>
      <sheetName val="Dic 08"/>
      <sheetName val="Mar 09"/>
      <sheetName val="Jun 09"/>
      <sheetName val="Sept 09"/>
      <sheetName val="Dic 09"/>
      <sheetName val="0305BR"/>
      <sheetName val="Dx"/>
      <sheetName val="C37"/>
      <sheetName val="08 (2)"/>
      <sheetName val="año$ (3)"/>
      <sheetName val="año-US (3)"/>
      <sheetName val="año$ (4)"/>
      <sheetName val="año-US (4)"/>
      <sheetName val="Vol. Prec Expo "/>
      <sheetName val="Gloria"/>
      <sheetName val="09 (2)"/>
      <sheetName val="Detalle DX"/>
      <sheetName val="Activos X"/>
      <sheetName val="RSMN-TO"/>
      <sheetName val="CCTE-TO"/>
      <sheetName val="CFIN-TO"/>
      <sheetName val="EXBS-TO"/>
      <sheetName val="IMBS-TO"/>
      <sheetName val="OPEC-TO"/>
      <sheetName val="EXSS-TO"/>
      <sheetName val="IMSS-TO"/>
      <sheetName val="RENF-TO"/>
      <sheetName val="TRCO-TO"/>
      <sheetName val="FFLA-TO"/>
      <sheetName val="FFLP-TO"/>
      <sheetName val="OFFL-TO"/>
      <sheetName val="FFCA-TO"/>
      <sheetName val="FFCP-TO"/>
      <sheetName val="FLEK-TO"/>
      <sheetName val="Deuda Externa Cortol Plazo"/>
      <sheetName val="Deuda de Largo Plazo"/>
      <sheetName val="Resumen 2014"/>
      <sheetName val="C8(jun)"/>
      <sheetName val="C8(mar)"/>
      <sheetName val="BP 07-08"/>
      <sheetName val="CTA CTE 08-07"/>
      <sheetName val="CTA FRA 08-07"/>
      <sheetName val="ANIE-TO"/>
      <sheetName val="ANDE-TO"/>
      <sheetName val="ACRE-TO"/>
      <sheetName val="M3 trimestral"/>
      <sheetName val="M3 "/>
      <sheetName val="M3 pseudopúblico"/>
      <sheetName val="Saldos Act.Ext. trimestral"/>
      <sheetName val="Marzo 08"/>
      <sheetName val="Junio 08"/>
      <sheetName val="Septiembre 08"/>
      <sheetName val="Diciembre 08"/>
      <sheetName val="Marzo 09"/>
      <sheetName val="Junio 09"/>
      <sheetName val="Septiembre 09"/>
      <sheetName val="Diciembre 09"/>
      <sheetName val="Marzo 10"/>
      <sheetName val="Diciembre 2010"/>
      <sheetName val="marzo 2012"/>
      <sheetName val="Activos Externos E.D"/>
      <sheetName val="Totales-2019"/>
      <sheetName val="Totales-2018"/>
      <sheetName val="Totales-2017"/>
      <sheetName val="Totales-2016"/>
      <sheetName val="Totales-2015"/>
      <sheetName val="Totales-2014"/>
      <sheetName val="2008-2013"/>
      <sheetName val="2019-05-23 Supuestos Macroeconó"/>
      <sheetName val="P&amp;G Mensual (3)"/>
      <sheetName val="P&amp;G Mensual (2)"/>
      <sheetName val="Evolución Cuentas"/>
      <sheetName val="Diálogo1 (2)"/>
      <sheetName val="P&amp;G Mensual"/>
      <sheetName val="Diálogo2"/>
      <sheetName val="ETR"/>
      <sheetName val="Balance historico"/>
      <sheetName val="Esc3"/>
      <sheetName val="Esc2"/>
      <sheetName val="Esc1"/>
      <sheetName val="Bases Ppto"/>
      <sheetName val="2006-201308"/>
      <sheetName val="MetasCuatrienio"/>
      <sheetName val="Diciembres"/>
      <sheetName val="Datos Finales"/>
      <sheetName val="Movilizacion Historica EMP (2)"/>
      <sheetName val="Movilizaciòn y Comisiones"/>
      <sheetName val="Siniestros"/>
      <sheetName val="Movilizacion Historica EMP"/>
      <sheetName val="Balance2"/>
      <sheetName val="2006-201308 Valores Aprob JD"/>
      <sheetName val="Solvencia"/>
      <sheetName val="P&amp;G Mensual (2012)"/>
      <sheetName val="Ajuste Reservas NIIF"/>
      <sheetName val="Solvencia "/>
      <sheetName val="PATRIMONIO TECNICO 2013"/>
      <sheetName val="FormatoPresupuesto"/>
      <sheetName val="ISEvsMov"/>
      <sheetName val="Recuperacion"/>
      <sheetName val="TD Ppto-PyG"/>
      <sheetName val="FORMULARIO (2)"/>
      <sheetName val="L617"/>
      <sheetName val="Formato Presupuesto JD"/>
      <sheetName val="DEFINITIVO DETALLADO"/>
      <sheetName val="DEFINITIVO POR RUBRO"/>
      <sheetName val="Pto Movilizacion 2012"/>
      <sheetName val="DIV AÑO 2007"/>
      <sheetName val="Grafico"/>
      <sheetName val="SIDEF 1ER TRIM"/>
      <sheetName val="INGRESOS X MES "/>
      <sheetName val="ACUERDO C"/>
      <sheetName val="MOD.INGRESOS"/>
      <sheetName val="ACUERDO L"/>
      <sheetName val="UNIF"/>
      <sheetName val="Conceptos"/>
      <sheetName val="Costo de Capital"/>
      <sheetName val="Crédito Bancos"/>
      <sheetName val="Proveedores"/>
      <sheetName val="CAPM"/>
      <sheetName val="TD cuentas"/>
      <sheetName val="Indicadores base"/>
      <sheetName val="Movilizacion de crédito"/>
      <sheetName val="Bal.Ago.01"/>
      <sheetName val="MOVIMIENTO GASTOS"/>
      <sheetName val="Software"/>
      <sheetName val="Corr Mon"/>
      <sheetName val="Mat.Coquito"/>
      <sheetName val="Comisiones"/>
      <sheetName val="DIFERIDOS 31-08-2001"/>
      <sheetName val="Renov."/>
      <sheetName val="Res. Comisiones"/>
      <sheetName val="Frg's"/>
      <sheetName val="Pago Garantías"/>
      <sheetName val="Promocion"/>
      <sheetName val="Med, Higiene y Seguridad"/>
      <sheetName val="Sueldos"/>
      <sheetName val="Planta 2002"/>
      <sheetName val="P2002 NUEVOS"/>
      <sheetName val="PLANTA BS CERO"/>
      <sheetName val="Pers Flujo Caja"/>
      <sheetName val="Recuperaciones"/>
      <sheetName val="Viaje"/>
      <sheetName val="Resumen de Inversiones"/>
      <sheetName val="Port. Inv. 01-09-2001"/>
      <sheetName val="Completos"/>
      <sheetName val="Con Accidentes"/>
      <sheetName val="Reinversiones"/>
      <sheetName val="Flujo Caja LP"/>
      <sheetName val="Costo Cap y EVA"/>
      <sheetName val="Sheet Index"/>
      <sheetName val="Beta"/>
      <sheetName val="Primas"/>
      <sheetName val="Proveedores (2)"/>
      <sheetName val="Graf WACC"/>
      <sheetName val="GráfFdeC"/>
      <sheetName val="GráfEVA"/>
      <sheetName val="Menú"/>
      <sheetName val="F de C Proyecto"/>
      <sheetName val="F de C Consolidado"/>
      <sheetName val="Módulo3"/>
      <sheetName val="Base de proyección"/>
      <sheetName val="Solvencia FNG"/>
      <sheetName val="Presupuesto (2)"/>
      <sheetName val="Retrogarantías"/>
      <sheetName val="Nuevas garantías"/>
      <sheetName val="Garantías vigentes"/>
      <sheetName val="Administrativo"/>
      <sheetName val="Tecnología"/>
      <sheetName val="Jurídico"/>
      <sheetName val="Tesorería"/>
      <sheetName val="PROYECTO ADECUACION PLANTA FISI"/>
      <sheetName val="PROYECTO PRISSA"/>
      <sheetName val="TRAMITES Y LICENCIAS"/>
      <sheetName val="SUSCRIPCIONES"/>
      <sheetName val="PUBLICACIONES"/>
      <sheetName val="IMPRESOS"/>
      <sheetName val="ARRENDAMIENTOS BIENES INMUEBLES"/>
      <sheetName val="ARRENDAMIENTOS BIENES MUEBLES"/>
      <sheetName val="SERVICIO DE ADMINISTRACIÓN"/>
      <sheetName val="SERVICIO DE VIGILANCIA"/>
      <sheetName val="ELEMENTOS DE ASEO Y CAFETERÍA"/>
      <sheetName val="SERVICIO DE ASEO"/>
      <sheetName val="MANTENIMIENTO EQUIPO DE TRANS"/>
      <sheetName val="MANTENIMIENTO EQUIPO DE OFICINA"/>
      <sheetName val="MANTENIMIENTO DE EDIFICACIONES"/>
      <sheetName val="PAPELERIA "/>
      <sheetName val="COMPRA EQUIPO DE TRANSPORTE"/>
      <sheetName val="SERVICIOS TECNICO"/>
      <sheetName val="COMPRA DE MUEBLES Y ENSERES"/>
      <sheetName val="COMPRA DE EQUIPO DE OFICINA"/>
      <sheetName val="MICROFILMACION"/>
      <sheetName val="Solvencia Bancos"/>
      <sheetName val="Exceso solvencia"/>
      <sheetName val="Datos solvencia"/>
      <sheetName val="Pesronal"/>
      <sheetName val="HojaDetalle"/>
      <sheetName val="Diálogo4"/>
      <sheetName val="Anteproyecto"/>
      <sheetName val="POR DETALLE"/>
      <sheetName val="Ctas"/>
      <sheetName val="TD Resumen"/>
      <sheetName val="Mas"/>
      <sheetName val="Menos"/>
      <sheetName val="VAR AÑO"/>
      <sheetName val="Amortizac03"/>
      <sheetName val="DEPRECIAC03"/>
      <sheetName val="Ing.Dif."/>
      <sheetName val="renovaciones 2003"/>
      <sheetName val="Planta 2003"/>
      <sheetName val="2015 NIIF"/>
      <sheetName val="2016 NIIF"/>
      <sheetName val="Hoja NIIF"/>
      <sheetName val="Hoja2 NIIF"/>
      <sheetName val="datos vol y tasas"/>
      <sheetName val="Camilo2F tatiana"/>
      <sheetName val="liquidez permanente"/>
      <sheetName val="camilo 1"/>
      <sheetName val="Camilo2F"/>
      <sheetName val="monetanual"/>
      <sheetName val="supuestos mediano plazo mem"/>
      <sheetName val="tc diaria"/>
      <sheetName val="caja y causación hac"/>
      <sheetName val="Resumen NIIF"/>
      <sheetName val="monetario NIIF"/>
      <sheetName val="Corporativo NIIF-DPP"/>
      <sheetName val="distribución utilidades"/>
      <sheetName val="supuestos balanza"/>
      <sheetName val="celina"/>
      <sheetName val="C9"/>
      <sheetName val="C11-A"/>
      <sheetName val="C11-B"/>
      <sheetName val="C12-A"/>
      <sheetName val="C12-B"/>
      <sheetName val="C33"/>
      <sheetName val="C34"/>
      <sheetName val="C36"/>
      <sheetName val="C1"/>
      <sheetName val="C1-A"/>
      <sheetName val="C1-B"/>
      <sheetName val="C2"/>
      <sheetName val="C2-A"/>
      <sheetName val="C2-B"/>
      <sheetName val="C10"/>
      <sheetName val="C32"/>
      <sheetName val="SPF 1"/>
      <sheetName val="SPF 2"/>
      <sheetName val="C35"/>
      <sheetName val="2001_Analisis Causacion vs FC"/>
      <sheetName val="Presentación S"/>
      <sheetName val="Presentación S MM"/>
      <sheetName val="Presentación S MM (2)"/>
      <sheetName val="IBR_todos_plazos"/>
      <sheetName val="Skynet"/>
      <sheetName val="PY"/>
      <sheetName val="ABPS"/>
      <sheetName val="MinHacienda 2021 (FC S)"/>
      <sheetName val="MinHacienda 2020 (FC S)"/>
      <sheetName val="MinHacienda 2019 (FC S)"/>
      <sheetName val="MinHacienda 2019"/>
      <sheetName val="MinHacienda 2018"/>
      <sheetName val="MinHacienda 2017"/>
      <sheetName val="2019 Real"/>
      <sheetName val="2020 Real"/>
      <sheetName val="2021 Real"/>
      <sheetName val="PSE vs R Multicolor"/>
      <sheetName val="Baloto_Propuestas 1902"/>
      <sheetName val="PSE_Propuestas 1902"/>
      <sheetName val="ATH"/>
      <sheetName val="2020_Canales"/>
      <sheetName val="2020_R Tipo II"/>
      <sheetName val="2020_Recaudo"/>
      <sheetName val="2020_Consolidado_Mes_12"/>
      <sheetName val="2020_Consolidado_Mes_11"/>
      <sheetName val="2020_Consolidado_Mes_10"/>
      <sheetName val="2020_Consolidado_Mes_09"/>
      <sheetName val="2020_Consolidado_Mes_08"/>
      <sheetName val="2020_Consolidado_Mes_07"/>
      <sheetName val="2020_Consolidado_Mes_06"/>
      <sheetName val="2020_Consolidado_Mes_05"/>
      <sheetName val="2020_Consolidado_Mes_04"/>
      <sheetName val="2020_Consolidado_Mes_03"/>
      <sheetName val="2020_Consolidado_Mes_02"/>
      <sheetName val="2020_Consolidado_Mes_01"/>
      <sheetName val="2020_Consolidado"/>
      <sheetName val="2019_Canales"/>
      <sheetName val="2019_R Tipo II"/>
      <sheetName val="2019_Recaudo"/>
      <sheetName val="2019_Consolidado_Mes_12"/>
      <sheetName val="2019_Consolidado_Mes_11"/>
      <sheetName val="2019_Consolidado_Mes_10"/>
      <sheetName val="2019_Consolidado_Mes_09"/>
      <sheetName val="2019_Consolidado_Mes_08"/>
      <sheetName val="2019_Consolidado_Mes_07"/>
      <sheetName val="2019_Consolidado_Mes_06"/>
      <sheetName val="2019_Consolidado_Mes_05"/>
      <sheetName val="2019_Consolidado_Mes_04"/>
      <sheetName val="2019_Consolidado_Mes_03"/>
      <sheetName val="2019_Consolidado_Mes_02"/>
      <sheetName val="2019_Consolidado_Mes_01"/>
      <sheetName val="2019_Consolidado"/>
      <sheetName val="2018_Consolidado_Mes_12"/>
      <sheetName val="2018_Consolidado_Mes_11"/>
      <sheetName val="2018_Consolidado_Mes_10"/>
      <sheetName val="2018_Consolidado_Mes_09"/>
      <sheetName val="2018_Consolidado_Mes_08"/>
      <sheetName val="2018_Consolidado_Mes_07"/>
      <sheetName val="2018_Consolidado_Mes_06"/>
      <sheetName val="2018_Consolidado_Mes_05"/>
      <sheetName val="2018_Consolidado_Mes_04"/>
      <sheetName val="2018_Consolidado_Mes_03"/>
      <sheetName val="2018_Consolidado_Mes_02"/>
      <sheetName val="2018_Consolidado_Mes_01"/>
      <sheetName val="2017_R Tipo II"/>
      <sheetName val="2017_Recaudo"/>
      <sheetName val="2017_Consolidado"/>
      <sheetName val="2017_Consolidado_Mes_12"/>
      <sheetName val="2016_R Tipo II"/>
      <sheetName val="2016_Consolidado"/>
      <sheetName val="Resultados (2)"/>
      <sheetName val="2019_Datos"/>
      <sheetName val="DTT"/>
      <sheetName val="PPC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Moneda"/>
      <sheetName val="DTF"/>
      <sheetName val="Acuerdo Distrito"/>
      <sheetName val="Calculo con abono"/>
      <sheetName val="TIR A Distrito vs Propuesta"/>
      <sheetName val="TIR AB"/>
      <sheetName val="TIR AB (Pago Intereses)"/>
      <sheetName val="Nuevas"/>
      <sheetName val="C3_C6_TD"/>
      <sheetName val="C7_TD"/>
      <sheetName val="C8_TD"/>
      <sheetName val="C38_TD"/>
      <sheetName val="Por Entidad Pública"/>
      <sheetName val="Por Entidad Financiera"/>
      <sheetName val="Chequeos"/>
      <sheetName val="DEUDA TOTAL"/>
      <sheetName val="DEUDA NETA TOTAL "/>
      <sheetName val="DEUDA INTERNA NETA"/>
      <sheetName val="Bonos Saldos brutos"/>
      <sheetName val="BonosSaldosDeflact"/>
      <sheetName val="Bonos Saldos den original"/>
      <sheetName val="Deuda-GNC"/>
      <sheetName val="E.INF"/>
      <sheetName val="Saldos (2)"/>
      <sheetName val="FLJ.MES"/>
      <sheetName val="VAR.MES"/>
      <sheetName val="VAR.AÑO"/>
      <sheetName val="B.TERR.1"/>
      <sheetName val="DEUDAEXT"/>
      <sheetName val="B.TERR"/>
      <sheetName val="TESOR."/>
      <sheetName val="Tes-Bancos y Cia"/>
      <sheetName val="TES(pesos)"/>
      <sheetName val="TES(B-UVRC)"/>
      <sheetName val="TES(US$)"/>
      <sheetName val="TotalTES"/>
      <sheetName val="TESINFO"/>
      <sheetName val="br4308"/>
      <sheetName val="BON55"/>
      <sheetName val="BON700"/>
      <sheetName val="SolPaz"/>
      <sheetName val="BONSEG"/>
      <sheetName val="TITSOLIDARIDAD"/>
      <sheetName val="COYU95"/>
      <sheetName val="COYU96"/>
      <sheetName val="COYU97"/>
      <sheetName val="COYU98"/>
      <sheetName val="COYU99"/>
      <sheetName val="COYU2000"/>
      <sheetName val="COYU2001"/>
      <sheetName val="Mov.Act"/>
      <sheetName val="UVRC"/>
      <sheetName val="UVRCDiarias"/>
      <sheetName val="Titulo2_DCV"/>
      <sheetName val="Titulo2_DCV (2)"/>
      <sheetName val="grafico_saldosHistoricos"/>
      <sheetName val="saldosHistoricos"/>
      <sheetName val="historicosDeflactado"/>
      <sheetName val="mercadoPrimario"/>
      <sheetName val="Titulo3_TES"/>
      <sheetName val="saldo_tes_denomi"/>
      <sheetName val="saldo_tes_1benef"/>
      <sheetName val="saldo_tes_plazo_1benef"/>
      <sheetName val="Titulo5_operacionesDCV"/>
      <sheetName val="dcv_merc_primario"/>
      <sheetName val="graficos_operaciones"/>
      <sheetName val="merc_sec_denominacion"/>
      <sheetName val="merc_sec_sistema"/>
      <sheetName val="merc_sec_cantidad"/>
      <sheetName val="merc_sec_repos"/>
      <sheetName val="evoluc_transac_dcv"/>
      <sheetName val="deuda_publica"/>
      <sheetName val="Titulo27_ahorro"/>
      <sheetName val="graficos_ahorro"/>
      <sheetName val="grafica_operaciones"/>
      <sheetName val="SEN"/>
      <sheetName val="NominalesSEN"/>
      <sheetName val="Oper_Liquidadas"/>
      <sheetName val="Titul_Dece"/>
      <sheetName val="DECEVAL"/>
      <sheetName val="Tes-Todos-Mar21"/>
      <sheetName val="plazo-tenedor"/>
      <sheetName val="C17-Boletín"/>
      <sheetName val="SalidaEcopetrol"/>
      <sheetName val="DatosFiduciariasEcop"/>
      <sheetName val="Mercado"/>
      <sheetName val="TOTAL PORTAFOLIO"/>
      <sheetName val="DatosFiduchariasEcop"/>
      <sheetName val="SerieAyB"/>
      <sheetName val="TRI"/>
      <sheetName val="TNFINA"/>
      <sheetName val="NFINAN"/>
      <sheetName val="TDA"/>
      <sheetName val="Page1_1 (2)"/>
      <sheetName val="6-1"/>
      <sheetName val="6-2"/>
      <sheetName val="6-3"/>
      <sheetName val="Endeudamiento"/>
      <sheetName val="EAFES"/>
      <sheetName val="Page1_1"/>
      <sheetName val="2018 CGN-MHCP"/>
      <sheetName val="costos2018"/>
      <sheetName val="costos2019"/>
      <sheetName val="2019 CGN-MHCP"/>
      <sheetName val="Reglas tabla de decisión"/>
      <sheetName val="Aplicación de la tabla de decis"/>
      <sheetName val="Casos a revisar -Financieras"/>
      <sheetName val="Casos a revisar -Gobierno"/>
      <sheetName val="Casos a revisar -No financiera"/>
      <sheetName val="Patrimonios autónomos"/>
      <sheetName val="CUIN "/>
      <sheetName val="CUIN V01 Enero - 2020"/>
      <sheetName val="NOVEDADES ENERO"/>
      <sheetName val="Reactivación "/>
      <sheetName val="DIST-PPTAL-2018-DEF "/>
      <sheetName val="Resumen Apropiacion Ejecucion"/>
      <sheetName val="Plan de Compras 2017"/>
      <sheetName val="1.D-M"/>
      <sheetName val="2.SUBJU-SG"/>
      <sheetName val="3.OBP"/>
      <sheetName val="4.DAF"/>
      <sheetName val="5.DGCPTN"/>
      <sheetName val="6.DGT"/>
      <sheetName val="7.SS"/>
      <sheetName val="8.CONT"/>
      <sheetName val="9.SF"/>
      <sheetName val="10.SRH"/>
      <sheetName val="11.DGRSS"/>
      <sheetName val="12.OJ"/>
      <sheetName val="13.DGPPN"/>
      <sheetName val="14.VT"/>
      <sheetName val="15.DPM"/>
      <sheetName val="16.OF-PL"/>
      <sheetName val="17.SEC-GRAL"/>
      <sheetName val="18-D-A"/>
      <sheetName val="19-OCI"/>
      <sheetName val="20-OCID"/>
      <sheetName val="21.VICE-GENERAL"/>
      <sheetName val="22.SGR"/>
      <sheetName val="23-DGPE"/>
      <sheetName val="24-SERV DEUDA"/>
      <sheetName val="MOD CONT"/>
      <sheetName val="DIST-PPTAL-2017-DEF "/>
      <sheetName val="PRESENTACION"/>
      <sheetName val="DEFINICIONES"/>
      <sheetName val="GTOS DE PERSONAL"/>
      <sheetName val="ADQ. DE BS Y SERVICIOS"/>
      <sheetName val="TRANS. CORRIENTES"/>
      <sheetName val="TRANSF. DE CAPITAL"/>
      <sheetName val="GASTOS DE INVERSION"/>
      <sheetName val="PAA FUNCIONAMIENTO"/>
      <sheetName val="PAA INVERSION"/>
      <sheetName val="NOVEDADES TECNOLOGIA"/>
      <sheetName val=" CCP"/>
      <sheetName val="Datos2"/>
      <sheetName val="DATOSINVERSION"/>
      <sheetName val="BBSS-Tecnologia (2)"/>
      <sheetName val="Apo.3.1.Fr.2"/>
      <sheetName val="LicenciamientoMHCP"/>
      <sheetName val="Inicial"/>
      <sheetName val="TECNOLOGIA"/>
      <sheetName val="RUBRO 1 (2)"/>
      <sheetName val="NOVEDADES.DT"/>
      <sheetName val="RUBRO 3"/>
      <sheetName val="ADQUISICIONES"/>
      <sheetName val="CORRIENTES"/>
      <sheetName val="CAPITAL"/>
      <sheetName val="HOMOLOGACIONCPC"/>
      <sheetName val="CATALOGO DEFINITIVO"/>
      <sheetName val="RUBRO 1"/>
      <sheetName val="RUBRO 2"/>
      <sheetName val="RUBRO 4"/>
      <sheetName val="Apo 3 Pro 1 Inst 1 Fr 1_V1a"/>
      <sheetName val="Calculos"/>
      <sheetName val="Sol validación Concurrencia"/>
      <sheetName val="Solicitudes Diarias"/>
      <sheetName val="Reg Entidades Hospitales y S. S"/>
      <sheetName val="Entidades"/>
      <sheetName val="HOMOLOGACION CCP"/>
      <sheetName val="INV "/>
      <sheetName val="BASE GENERAL"/>
      <sheetName val="Estadísticas Sub"/>
      <sheetName val="Lista Congreso"/>
      <sheetName val="Reglas"/>
      <sheetName val="SOLICITUD"/>
      <sheetName val="FICHA_DEL_INDICADOR"/>
      <sheetName val="EJECUCIÓN MAYO CRP"/>
      <sheetName val="EJECUCION MAYO OBLIG"/>
      <sheetName val="Presentación Traslado Mayo 2020"/>
      <sheetName val="DATOS MANO"/>
      <sheetName val="Cuadro7 (2)"/>
      <sheetName val="Propuesta reservas"/>
      <sheetName val="Cuadro8"/>
      <sheetName val="O-D"/>
      <sheetName val="Cuadro5 (4)"/>
      <sheetName val="Cuadro5 (5)"/>
      <sheetName val="Cuadro5 (explicación)"/>
      <sheetName val="Cuadro5 (PPT OMAS I SEM)"/>
      <sheetName val="Gráficos (3)"/>
      <sheetName val="Cuad Interv"/>
      <sheetName val="Cuad Interv NDF"/>
      <sheetName val="PPC Diego"/>
      <sheetName val="COMPOSICIÓN RESERVAS"/>
      <sheetName val="Gráficos dañado"/>
      <sheetName val="Cuadro5 (5) Nov"/>
      <sheetName val="Cuadro5 (Portafolio)"/>
      <sheetName val="Cuadro5 (explicación_cierre_me)"/>
      <sheetName val="BC MINHACIENDA"/>
      <sheetName val="Pag 30 Gráficos "/>
      <sheetName val="Gráficos (2)"/>
      <sheetName val="BC min. expresión"/>
      <sheetName val="Pag 29 (2)"/>
      <sheetName val="Copia OMAS Cuadro5 oct"/>
      <sheetName val="Copia OMAS Cuadro5 nov"/>
      <sheetName val="Suma Cuadro5 (5) + ant"/>
      <sheetName val="Cuadro5 (PPT OMAS)"/>
      <sheetName val="Cuadro5 (PPT OMAS I TRIM)"/>
      <sheetName val="Cuadro5 (PPT OMAS JUL)"/>
      <sheetName val="Cuadro5 (ago 24)"/>
      <sheetName val="Cuadro5 (explicación) (2)"/>
      <sheetName val="2020"/>
      <sheetName val="2019 DTN"/>
      <sheetName val="2011 (r)"/>
      <sheetName val="2019 (r) (2)"/>
      <sheetName val="2012 (r)"/>
      <sheetName val="2013 (r)"/>
      <sheetName val="2014 (r)"/>
      <sheetName val="2015 (r)"/>
      <sheetName val="2016 (r)"/>
      <sheetName val="2017 (r)"/>
      <sheetName val="2018 (r)"/>
      <sheetName val="2019 (r)"/>
      <sheetName val="2017 (r) (2)"/>
      <sheetName val="BC (diaria)"/>
      <sheetName val="2014 (diaria)"/>
      <sheetName val="ech"/>
      <sheetName val="mmm"/>
      <sheetName val="salario1"/>
      <sheetName val="salario construccion ICCV"/>
      <sheetName val="TD-AL"/>
      <sheetName val="salarios-construcción"/>
      <sheetName val="nuevo calculo ind infsina"/>
      <sheetName val="Nairu"/>
      <sheetName val="Tnal mensual"/>
      <sheetName val="13 áreas mensual"/>
      <sheetName val="tnal cabe ru trim movil"/>
      <sheetName val="areas trim movil"/>
      <sheetName val="Jefes trim movil tnal cabe ru"/>
      <sheetName val="Jefes trim movil T13áreas"/>
      <sheetName val="ocup ramas trim tnal"/>
      <sheetName val="ocup posc trim tnal "/>
      <sheetName val="ocu ramas trim 23 áreas"/>
      <sheetName val="ocu posc trim 23 áreas"/>
      <sheetName val="cesantes ramas trim tnal"/>
      <sheetName val="cesantes ramas Trim 13areas"/>
      <sheetName val="inact trim tnal"/>
      <sheetName val="inact trim 13 áreas"/>
      <sheetName val="San Andrés"/>
      <sheetName val="Errores relativos"/>
      <sheetName val="cesantes ramas Trim 13áreas"/>
      <sheetName val="Subcuentas"/>
      <sheetName val="DeptosCorreo"/>
      <sheetName val="Proy Salud"/>
      <sheetName val="EJECUCION JUNIO OBLIG"/>
      <sheetName val="EJECUCIÓN JUNIO CRP"/>
      <sheetName val="Presentación traslado Dec 1655"/>
      <sheetName val="Presentación traslado Trib Arb"/>
      <sheetName val="EJECUCION SEPTIEMBRE OBLIG"/>
      <sheetName val="EJECUCIÓN SEPTIEMBRE CRP"/>
      <sheetName val="EJECUCION OCTUBRE OBLIG"/>
      <sheetName val="EJECUCIÓN OCTUBRE CRP "/>
      <sheetName val="EJECUCIÓN NOVIEMBRE CRP"/>
      <sheetName val="EJECUCION NOVIEMBRE OBLIG"/>
      <sheetName val="EJECUCIÓN NOVIEMBRE CRP present"/>
      <sheetName val="traslado pptal dic 2020"/>
      <sheetName val="EJECUCION JUNIO ING Y CRP 2021"/>
      <sheetName val="EJECUCION JUNIO OBLIGACIÓN"/>
      <sheetName val="EJECUCION MAYO ING Y CRP 2021"/>
      <sheetName val="EJECUCION MAYO OBLIGACIÓN"/>
      <sheetName val="Conciliacion PTO - Contab Ingre"/>
      <sheetName val="Conciliacion PTO - Contab Gasto"/>
      <sheetName val="EJECUCION RESERVA 2019"/>
      <sheetName val="Anexo Gastos"/>
      <sheetName val="RESERVA"/>
      <sheetName val="Ap_SALUD"/>
      <sheetName val="Ap_PENSION"/>
      <sheetName val="Ap_CESANTIAS"/>
      <sheetName val="Aaf_PENSION"/>
      <sheetName val="Aaf_SALUD"/>
      <sheetName val="GIROS NACION"/>
      <sheetName val="GIROS SGP Y 4%"/>
      <sheetName val="Marz 2021"/>
      <sheetName val="JUNIO formulado"/>
      <sheetName val="Julio 2021"/>
      <sheetName val="EJECUCIÓN -GASTO 2020 (2)"/>
      <sheetName val="EJECUCIÓN -GASTO 2021"/>
      <sheetName val="EJECUCION SANCION POR MORA"/>
    </sheetNames>
    <sheetDataSet>
      <sheetData sheetId="0"/>
      <sheetData sheetId="1"/>
      <sheetData sheetId="2"/>
      <sheetData sheetId="3">
        <row r="1">
          <cell r="H1" t="str">
            <v>NumeroDocumento</v>
          </cell>
        </row>
      </sheetData>
      <sheetData sheetId="4"/>
      <sheetData sheetId="5"/>
      <sheetData sheetId="6">
        <row r="1">
          <cell r="A1" t="str">
            <v>CONTROVERSIAS CONTRACTUALES</v>
          </cell>
        </row>
      </sheetData>
      <sheetData sheetId="7">
        <row r="1">
          <cell r="A1" t="str">
            <v>C. Costo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J1">
            <v>1455746480216</v>
          </cell>
        </row>
      </sheetData>
      <sheetData sheetId="25"/>
      <sheetData sheetId="26">
        <row r="2">
          <cell r="G2">
            <v>0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>
        <row r="10">
          <cell r="P10">
            <v>681120000000</v>
          </cell>
        </row>
      </sheetData>
      <sheetData sheetId="97">
        <row r="9">
          <cell r="C9">
            <v>681120000000</v>
          </cell>
        </row>
      </sheetData>
      <sheetData sheetId="98"/>
      <sheetData sheetId="99"/>
      <sheetData sheetId="100"/>
      <sheetData sheetId="101"/>
      <sheetData sheetId="102">
        <row r="27">
          <cell r="N27">
            <v>14970307468</v>
          </cell>
        </row>
      </sheetData>
      <sheetData sheetId="103">
        <row r="8">
          <cell r="B8">
            <v>748965896450.78003</v>
          </cell>
        </row>
      </sheetData>
      <sheetData sheetId="104"/>
      <sheetData sheetId="105">
        <row r="3">
          <cell r="D3">
            <v>580</v>
          </cell>
        </row>
      </sheetData>
      <sheetData sheetId="106"/>
      <sheetData sheetId="107"/>
      <sheetData sheetId="108"/>
      <sheetData sheetId="109"/>
      <sheetData sheetId="110"/>
      <sheetData sheetId="111" refreshError="1"/>
      <sheetData sheetId="112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>
        <row r="8">
          <cell r="QJ8">
            <v>453665943217.31677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42">
          <cell r="H42">
            <v>3524336613485.1655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>
        <row r="3">
          <cell r="N3">
            <v>121549514883.66016</v>
          </cell>
        </row>
      </sheetData>
      <sheetData sheetId="171"/>
      <sheetData sheetId="172" refreshError="1"/>
      <sheetData sheetId="173"/>
      <sheetData sheetId="174"/>
      <sheetData sheetId="175">
        <row r="131">
          <cell r="CR131">
            <v>6485020612682</v>
          </cell>
        </row>
      </sheetData>
      <sheetData sheetId="176"/>
      <sheetData sheetId="177"/>
      <sheetData sheetId="178"/>
      <sheetData sheetId="179" refreshError="1"/>
      <sheetData sheetId="180"/>
      <sheetData sheetId="181" refreshError="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>
        <row r="6">
          <cell r="E6">
            <v>110501</v>
          </cell>
        </row>
      </sheetData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/>
      <sheetData sheetId="406" refreshError="1"/>
      <sheetData sheetId="407">
        <row r="349">
          <cell r="F349" t="str">
            <v xml:space="preserve">PROYECCION DE INGRESOS DE OPERACIONES EFECTIVAS </v>
          </cell>
        </row>
      </sheetData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/>
      <sheetData sheetId="418"/>
      <sheetData sheetId="419">
        <row r="15">
          <cell r="I15">
            <v>108827.5</v>
          </cell>
        </row>
      </sheetData>
      <sheetData sheetId="420"/>
      <sheetData sheetId="421"/>
      <sheetData sheetId="422" refreshError="1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>
        <row r="3">
          <cell r="A3">
            <v>40600000</v>
          </cell>
        </row>
      </sheetData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 refreshError="1"/>
      <sheetData sheetId="511"/>
      <sheetData sheetId="512" refreshError="1"/>
      <sheetData sheetId="513" refreshError="1"/>
      <sheetData sheetId="514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/>
      <sheetData sheetId="535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 refreshError="1"/>
      <sheetData sheetId="574" refreshError="1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>
        <row r="16">
          <cell r="D16">
            <v>62572781000</v>
          </cell>
        </row>
      </sheetData>
      <sheetData sheetId="647"/>
      <sheetData sheetId="648"/>
      <sheetData sheetId="649"/>
      <sheetData sheetId="650" refreshError="1"/>
      <sheetData sheetId="651" refreshError="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 refreshError="1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 refreshError="1"/>
      <sheetData sheetId="802" refreshError="1"/>
      <sheetData sheetId="803" refreshError="1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/>
      <sheetData sheetId="820"/>
      <sheetData sheetId="821"/>
      <sheetData sheetId="822"/>
      <sheetData sheetId="823"/>
      <sheetData sheetId="824" refreshError="1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 refreshError="1"/>
      <sheetData sheetId="847"/>
      <sheetData sheetId="848"/>
      <sheetData sheetId="849" refreshError="1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/>
      <sheetData sheetId="861" refreshError="1"/>
      <sheetData sheetId="862" refreshError="1"/>
      <sheetData sheetId="863" refreshError="1"/>
      <sheetData sheetId="864" refreshError="1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/>
      <sheetData sheetId="946">
        <row r="1">
          <cell r="F1" t="str">
            <v>Nomcta</v>
          </cell>
        </row>
      </sheetData>
      <sheetData sheetId="947" refreshError="1"/>
      <sheetData sheetId="948" refreshError="1"/>
      <sheetData sheetId="949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>
        <row r="53">
          <cell r="AZ53">
            <v>1018088.4</v>
          </cell>
        </row>
      </sheetData>
      <sheetData sheetId="973">
        <row r="34">
          <cell r="U34">
            <v>38294190000</v>
          </cell>
        </row>
      </sheetData>
      <sheetData sheetId="974" refreshError="1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>
        <row r="8">
          <cell r="A8" t="str">
            <v>EDUCACIÓN</v>
          </cell>
        </row>
      </sheetData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>
        <row r="7">
          <cell r="D7">
            <v>20338304580.59</v>
          </cell>
        </row>
      </sheetData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>
        <row r="10">
          <cell r="B10">
            <v>24893.936114</v>
          </cell>
        </row>
      </sheetData>
      <sheetData sheetId="1048"/>
      <sheetData sheetId="1049"/>
      <sheetData sheetId="1050"/>
      <sheetData sheetId="1051"/>
      <sheetData sheetId="1052">
        <row r="89">
          <cell r="AZ89">
            <v>13683942372</v>
          </cell>
        </row>
      </sheetData>
      <sheetData sheetId="1053"/>
      <sheetData sheetId="1054" refreshError="1"/>
      <sheetData sheetId="1055">
        <row r="881">
          <cell r="M881">
            <v>61647117701.974716</v>
          </cell>
        </row>
      </sheetData>
      <sheetData sheetId="1056"/>
      <sheetData sheetId="1057">
        <row r="828">
          <cell r="AF828">
            <v>15902487104</v>
          </cell>
        </row>
      </sheetData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>
        <row r="3">
          <cell r="AA3">
            <v>500</v>
          </cell>
        </row>
      </sheetData>
      <sheetData sheetId="1092">
        <row r="216">
          <cell r="G216">
            <v>16</v>
          </cell>
        </row>
      </sheetData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>
        <row r="57">
          <cell r="BI57">
            <v>620190274866.58997</v>
          </cell>
        </row>
      </sheetData>
      <sheetData sheetId="1102"/>
      <sheetData sheetId="1103"/>
      <sheetData sheetId="1104">
        <row r="9">
          <cell r="B9">
            <v>546830445323</v>
          </cell>
        </row>
      </sheetData>
      <sheetData sheetId="1105"/>
      <sheetData sheetId="1106"/>
      <sheetData sheetId="1107"/>
      <sheetData sheetId="1108"/>
      <sheetData sheetId="1109"/>
      <sheetData sheetId="1110"/>
      <sheetData sheetId="1111" refreshError="1"/>
      <sheetData sheetId="1112" refreshError="1"/>
      <sheetData sheetId="1113" refreshError="1"/>
      <sheetData sheetId="1114"/>
      <sheetData sheetId="1115">
        <row r="15">
          <cell r="F15">
            <v>485519747493.25323</v>
          </cell>
        </row>
      </sheetData>
      <sheetData sheetId="1116"/>
      <sheetData sheetId="1117">
        <row r="7">
          <cell r="I7">
            <v>132771252.4404</v>
          </cell>
        </row>
      </sheetData>
      <sheetData sheetId="1118" refreshError="1"/>
      <sheetData sheetId="1119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 refreshError="1"/>
      <sheetData sheetId="1140"/>
      <sheetData sheetId="1141" refreshError="1"/>
      <sheetData sheetId="1142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>
        <row r="28">
          <cell r="A28" t="str">
            <v xml:space="preserve">  TASA DE CAMBIO NOMINAL</v>
          </cell>
        </row>
      </sheetData>
      <sheetData sheetId="1155">
        <row r="28">
          <cell r="A28" t="str">
            <v xml:space="preserve">  TASA DE CAMBIO NOMINAL</v>
          </cell>
        </row>
      </sheetData>
      <sheetData sheetId="1156">
        <row r="28">
          <cell r="A28" t="str">
            <v xml:space="preserve">  TASA DE CAMBIO NOMINAL</v>
          </cell>
        </row>
      </sheetData>
      <sheetData sheetId="1157" refreshError="1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C1">
            <v>2017</v>
          </cell>
        </row>
      </sheetData>
      <sheetData sheetId="1234" refreshError="1"/>
      <sheetData sheetId="1235" refreshError="1"/>
      <sheetData sheetId="1236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/>
      <sheetData sheetId="1262" refreshError="1"/>
      <sheetData sheetId="1263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 refreshError="1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 refreshError="1"/>
      <sheetData sheetId="1378"/>
      <sheetData sheetId="1379"/>
      <sheetData sheetId="1380" refreshError="1"/>
      <sheetData sheetId="1381"/>
      <sheetData sheetId="1382"/>
      <sheetData sheetId="1383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/>
      <sheetData sheetId="1392" refreshError="1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 refreshError="1"/>
      <sheetData sheetId="1408" refreshError="1"/>
      <sheetData sheetId="1409" refreshError="1"/>
      <sheetData sheetId="1410">
        <row r="8">
          <cell r="C8" t="str">
            <v>RAMA EJECUTIVA</v>
          </cell>
        </row>
      </sheetData>
      <sheetData sheetId="1411" refreshError="1"/>
      <sheetData sheetId="1412"/>
      <sheetData sheetId="1413">
        <row r="9">
          <cell r="F9" t="str">
            <v>NIVEL ASESOR</v>
          </cell>
        </row>
      </sheetData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>
        <row r="9">
          <cell r="A9" t="str">
            <v>AGROPECUARIO</v>
          </cell>
        </row>
      </sheetData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/>
      <sheetData sheetId="1488"/>
      <sheetData sheetId="1489">
        <row r="294">
          <cell r="K294">
            <v>23740455119716</v>
          </cell>
        </row>
      </sheetData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>
        <row r="36">
          <cell r="K36">
            <v>48843333000</v>
          </cell>
        </row>
      </sheetData>
      <sheetData sheetId="1504"/>
      <sheetData sheetId="1505"/>
      <sheetData sheetId="1506"/>
      <sheetData sheetId="1507">
        <row r="7">
          <cell r="K7">
            <v>680098775145.82007</v>
          </cell>
        </row>
      </sheetData>
      <sheetData sheetId="1508">
        <row r="7">
          <cell r="C7">
            <v>19785430995</v>
          </cell>
        </row>
      </sheetData>
      <sheetData sheetId="1509">
        <row r="4">
          <cell r="S4">
            <v>254593918316</v>
          </cell>
        </row>
      </sheetData>
      <sheetData sheetId="1510"/>
      <sheetData sheetId="1511"/>
      <sheetData sheetId="1512"/>
      <sheetData sheetId="1513"/>
      <sheetData sheetId="1514"/>
      <sheetData sheetId="1515"/>
      <sheetData sheetId="1516"/>
      <sheetData sheetId="1517">
        <row r="15">
          <cell r="B15">
            <v>2290958589</v>
          </cell>
        </row>
      </sheetData>
      <sheetData sheetId="1518"/>
      <sheetData sheetId="1519"/>
      <sheetData sheetId="1520"/>
      <sheetData sheetId="1521"/>
      <sheetData sheetId="1522"/>
      <sheetData sheetId="1523"/>
      <sheetData sheetId="1524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/>
      <sheetData sheetId="1541" refreshError="1"/>
      <sheetData sheetId="1542" refreshError="1"/>
      <sheetData sheetId="1543" refreshError="1"/>
      <sheetData sheetId="1544"/>
      <sheetData sheetId="1545" refreshError="1"/>
      <sheetData sheetId="1546" refreshError="1"/>
      <sheetData sheetId="1547" refreshError="1"/>
      <sheetData sheetId="1548">
        <row r="13">
          <cell r="J13">
            <v>2106758412</v>
          </cell>
        </row>
      </sheetData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/>
      <sheetData sheetId="1556"/>
      <sheetData sheetId="1557"/>
      <sheetData sheetId="1558"/>
      <sheetData sheetId="1559"/>
      <sheetData sheetId="1560"/>
      <sheetData sheetId="156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/>
      <sheetData sheetId="1568">
        <row r="36">
          <cell r="K36">
            <v>48843333000</v>
          </cell>
        </row>
      </sheetData>
      <sheetData sheetId="1569">
        <row r="35">
          <cell r="L35">
            <v>48843333333</v>
          </cell>
        </row>
      </sheetData>
      <sheetData sheetId="1570">
        <row r="85">
          <cell r="L85">
            <v>801913164969</v>
          </cell>
        </row>
      </sheetData>
      <sheetData sheetId="1571"/>
      <sheetData sheetId="1572">
        <row r="159">
          <cell r="C159">
            <v>-647086997163.03003</v>
          </cell>
        </row>
      </sheetData>
      <sheetData sheetId="1573"/>
      <sheetData sheetId="1574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/>
      <sheetData sheetId="1610">
        <row r="5">
          <cell r="HD5" t="str">
            <v>AMAZONAS</v>
          </cell>
        </row>
      </sheetData>
      <sheetData sheetId="1611"/>
      <sheetData sheetId="1612"/>
      <sheetData sheetId="1613"/>
      <sheetData sheetId="1614"/>
      <sheetData sheetId="1615"/>
      <sheetData sheetId="1616"/>
      <sheetData sheetId="1617">
        <row r="7">
          <cell r="C7" t="str">
            <v>ANTIOQUIA</v>
          </cell>
        </row>
      </sheetData>
      <sheetData sheetId="1618"/>
      <sheetData sheetId="1619"/>
      <sheetData sheetId="1620" refreshError="1"/>
      <sheetData sheetId="1621" refreshError="1"/>
      <sheetData sheetId="1622" refreshError="1"/>
      <sheetData sheetId="1623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/>
      <sheetData sheetId="1646">
        <row r="119">
          <cell r="E119">
            <v>1666666667</v>
          </cell>
        </row>
      </sheetData>
      <sheetData sheetId="1647"/>
      <sheetData sheetId="1648"/>
      <sheetData sheetId="1649">
        <row r="6">
          <cell r="G6">
            <v>597347893</v>
          </cell>
        </row>
      </sheetData>
      <sheetData sheetId="1650"/>
      <sheetData sheetId="1651">
        <row r="4">
          <cell r="R4">
            <v>590377347</v>
          </cell>
        </row>
      </sheetData>
      <sheetData sheetId="1652" refreshError="1"/>
      <sheetData sheetId="1653" refreshError="1"/>
      <sheetData sheetId="1654">
        <row r="206">
          <cell r="A206" t="str">
            <v>MEDELLIN</v>
          </cell>
        </row>
      </sheetData>
      <sheetData sheetId="1655" refreshError="1"/>
      <sheetData sheetId="1656" refreshError="1"/>
      <sheetData sheetId="1657" refreshError="1"/>
      <sheetData sheetId="1658">
        <row r="38">
          <cell r="G38">
            <v>10001490859351</v>
          </cell>
        </row>
      </sheetData>
      <sheetData sheetId="1659">
        <row r="22">
          <cell r="R22">
            <v>15048654948</v>
          </cell>
        </row>
      </sheetData>
      <sheetData sheetId="1660">
        <row r="19">
          <cell r="P19">
            <v>8833240562884.1758</v>
          </cell>
        </row>
      </sheetData>
      <sheetData sheetId="1661">
        <row r="22106">
          <cell r="W22106">
            <v>1087034407670</v>
          </cell>
        </row>
      </sheetData>
      <sheetData sheetId="1662">
        <row r="270627">
          <cell r="D270627">
            <v>1424304891233.6001</v>
          </cell>
        </row>
      </sheetData>
      <sheetData sheetId="1663">
        <row r="10">
          <cell r="D10">
            <v>277902788581.12</v>
          </cell>
        </row>
      </sheetData>
      <sheetData sheetId="1664">
        <row r="107">
          <cell r="N107">
            <v>42913506</v>
          </cell>
        </row>
      </sheetData>
      <sheetData sheetId="1665">
        <row r="51">
          <cell r="G51">
            <v>75792978700.750015</v>
          </cell>
        </row>
      </sheetData>
      <sheetData sheetId="1666">
        <row r="5">
          <cell r="C5">
            <v>61314695387.496002</v>
          </cell>
        </row>
      </sheetData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>
        <row r="39">
          <cell r="F39">
            <v>206437152928.24994</v>
          </cell>
        </row>
      </sheetData>
      <sheetData sheetId="1679"/>
      <sheetData sheetId="1680"/>
      <sheetData sheetId="1681">
        <row r="3">
          <cell r="B3" t="str">
            <v>B</v>
          </cell>
        </row>
      </sheetData>
      <sheetData sheetId="1682"/>
      <sheetData sheetId="1683"/>
      <sheetData sheetId="1684"/>
      <sheetData sheetId="1685"/>
      <sheetData sheetId="1686"/>
      <sheetData sheetId="1687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/>
      <sheetData sheetId="1709" refreshError="1"/>
      <sheetData sheetId="1710"/>
      <sheetData sheetId="1711" refreshError="1"/>
      <sheetData sheetId="1712">
        <row r="4">
          <cell r="C4">
            <v>99505751614</v>
          </cell>
        </row>
      </sheetData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 refreshError="1"/>
      <sheetData sheetId="1738"/>
      <sheetData sheetId="1739">
        <row r="102">
          <cell r="E102">
            <v>392094000</v>
          </cell>
        </row>
      </sheetData>
      <sheetData sheetId="1740">
        <row r="263">
          <cell r="C263">
            <v>81539921814</v>
          </cell>
        </row>
      </sheetData>
      <sheetData sheetId="1741">
        <row r="38">
          <cell r="D38">
            <v>480556972849</v>
          </cell>
        </row>
      </sheetData>
      <sheetData sheetId="1742">
        <row r="6">
          <cell r="F6">
            <v>2731378320</v>
          </cell>
        </row>
      </sheetData>
      <sheetData sheetId="1743">
        <row r="73">
          <cell r="L73">
            <v>66388000000</v>
          </cell>
        </row>
      </sheetData>
      <sheetData sheetId="1744">
        <row r="78">
          <cell r="F78">
            <v>36887087000</v>
          </cell>
        </row>
      </sheetData>
      <sheetData sheetId="1745">
        <row r="4">
          <cell r="D4">
            <v>10652774735.799999</v>
          </cell>
        </row>
      </sheetData>
      <sheetData sheetId="1746"/>
      <sheetData sheetId="1747">
        <row r="6">
          <cell r="F6">
            <v>2069862000</v>
          </cell>
        </row>
      </sheetData>
      <sheetData sheetId="1748">
        <row r="6">
          <cell r="D6">
            <v>4773743081</v>
          </cell>
        </row>
      </sheetData>
      <sheetData sheetId="1749"/>
      <sheetData sheetId="1750">
        <row r="88">
          <cell r="H88">
            <v>48540000000</v>
          </cell>
        </row>
      </sheetData>
      <sheetData sheetId="1751"/>
      <sheetData sheetId="1752">
        <row r="37">
          <cell r="B37">
            <v>432394342146</v>
          </cell>
        </row>
      </sheetData>
      <sheetData sheetId="1753">
        <row r="60">
          <cell r="H60">
            <v>119254080946</v>
          </cell>
        </row>
      </sheetData>
      <sheetData sheetId="1754">
        <row r="8">
          <cell r="F8">
            <v>115014258752</v>
          </cell>
        </row>
      </sheetData>
      <sheetData sheetId="1755">
        <row r="9">
          <cell r="F9">
            <v>769000000</v>
          </cell>
        </row>
      </sheetData>
      <sheetData sheetId="1756">
        <row r="16">
          <cell r="D16">
            <v>3707392633</v>
          </cell>
        </row>
      </sheetData>
      <sheetData sheetId="1757">
        <row r="1070">
          <cell r="J1070">
            <v>1526523800452</v>
          </cell>
        </row>
      </sheetData>
      <sheetData sheetId="1758">
        <row r="88">
          <cell r="G88">
            <v>4300000000</v>
          </cell>
        </row>
      </sheetData>
      <sheetData sheetId="1759">
        <row r="5">
          <cell r="H5">
            <v>1425689959</v>
          </cell>
        </row>
      </sheetData>
      <sheetData sheetId="1760"/>
      <sheetData sheetId="1761">
        <row r="505">
          <cell r="U505">
            <v>918178190054.00024</v>
          </cell>
        </row>
      </sheetData>
      <sheetData sheetId="1762">
        <row r="4771">
          <cell r="U4771">
            <v>1709068710082.9993</v>
          </cell>
        </row>
      </sheetData>
      <sheetData sheetId="1763">
        <row r="46">
          <cell r="AB46">
            <v>242111143610</v>
          </cell>
        </row>
      </sheetData>
      <sheetData sheetId="1764"/>
      <sheetData sheetId="1765">
        <row r="29">
          <cell r="E29">
            <v>3902379999999.9995</v>
          </cell>
        </row>
      </sheetData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>
        <row r="32">
          <cell r="A32">
            <v>2243.59</v>
          </cell>
        </row>
      </sheetData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>
        <row r="13">
          <cell r="BS13">
            <v>125732</v>
          </cell>
        </row>
      </sheetData>
      <sheetData sheetId="1859" refreshError="1"/>
      <sheetData sheetId="1860"/>
      <sheetData sheetId="1861"/>
      <sheetData sheetId="1862">
        <row r="5">
          <cell r="D5">
            <v>1725530357682.9387</v>
          </cell>
        </row>
      </sheetData>
      <sheetData sheetId="1863"/>
      <sheetData sheetId="1864"/>
      <sheetData sheetId="1865"/>
      <sheetData sheetId="1866"/>
      <sheetData sheetId="1867"/>
      <sheetData sheetId="1868">
        <row r="484">
          <cell r="E484">
            <v>180500000000</v>
          </cell>
        </row>
      </sheetData>
      <sheetData sheetId="1869">
        <row r="717">
          <cell r="L717">
            <v>0</v>
          </cell>
        </row>
      </sheetData>
      <sheetData sheetId="1870">
        <row r="361">
          <cell r="J361">
            <v>2962595764.8699999</v>
          </cell>
        </row>
      </sheetData>
      <sheetData sheetId="1871"/>
      <sheetData sheetId="1872">
        <row r="4">
          <cell r="E4" t="str">
            <v>Comprobante</v>
          </cell>
        </row>
      </sheetData>
      <sheetData sheetId="1873"/>
      <sheetData sheetId="1874"/>
      <sheetData sheetId="1875">
        <row r="7">
          <cell r="A7">
            <v>0</v>
          </cell>
        </row>
      </sheetData>
      <sheetData sheetId="1876"/>
      <sheetData sheetId="1877"/>
      <sheetData sheetId="1878">
        <row r="369">
          <cell r="F369">
            <v>1323756039617</v>
          </cell>
        </row>
      </sheetData>
      <sheetData sheetId="1879"/>
      <sheetData sheetId="1880"/>
      <sheetData sheetId="1881"/>
      <sheetData sheetId="1882"/>
      <sheetData sheetId="1883">
        <row r="8">
          <cell r="P8">
            <v>44277877</v>
          </cell>
        </row>
      </sheetData>
      <sheetData sheetId="1884">
        <row r="23">
          <cell r="K23">
            <v>57249499992</v>
          </cell>
        </row>
      </sheetData>
      <sheetData sheetId="1885"/>
      <sheetData sheetId="1886">
        <row r="558">
          <cell r="L558">
            <v>53381014538</v>
          </cell>
        </row>
      </sheetData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 refreshError="1"/>
      <sheetData sheetId="1902"/>
      <sheetData sheetId="1903">
        <row r="12">
          <cell r="AL12">
            <v>8282095982</v>
          </cell>
        </row>
      </sheetData>
      <sheetData sheetId="1904">
        <row r="3">
          <cell r="A3" t="str">
            <v>Etiquetas de fila</v>
          </cell>
        </row>
      </sheetData>
      <sheetData sheetId="1905">
        <row r="127">
          <cell r="R127">
            <v>3106603795.3400002</v>
          </cell>
        </row>
      </sheetData>
      <sheetData sheetId="1906"/>
      <sheetData sheetId="1907"/>
      <sheetData sheetId="1908">
        <row r="148">
          <cell r="R148">
            <v>529655910.33999997</v>
          </cell>
        </row>
      </sheetData>
      <sheetData sheetId="1909"/>
      <sheetData sheetId="1910"/>
      <sheetData sheetId="1911">
        <row r="46">
          <cell r="B46">
            <v>778171991.32000005</v>
          </cell>
        </row>
      </sheetData>
      <sheetData sheetId="1912"/>
      <sheetData sheetId="1913"/>
      <sheetData sheetId="1914" refreshError="1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>
        <row r="182">
          <cell r="N182">
            <v>109706167378</v>
          </cell>
        </row>
      </sheetData>
      <sheetData sheetId="1940">
        <row r="98">
          <cell r="N98">
            <v>46206441477.020004</v>
          </cell>
        </row>
      </sheetData>
      <sheetData sheetId="1941">
        <row r="99">
          <cell r="N99">
            <v>66702253136.679993</v>
          </cell>
        </row>
      </sheetData>
      <sheetData sheetId="1942">
        <row r="81">
          <cell r="N81">
            <v>6126414.8399999999</v>
          </cell>
        </row>
      </sheetData>
      <sheetData sheetId="1943">
        <row r="27">
          <cell r="N27">
            <v>5333166665</v>
          </cell>
        </row>
      </sheetData>
      <sheetData sheetId="1944">
        <row r="3">
          <cell r="L3">
            <v>44277877</v>
          </cell>
        </row>
      </sheetData>
      <sheetData sheetId="1945">
        <row r="9">
          <cell r="L9">
            <v>420155800</v>
          </cell>
        </row>
      </sheetData>
      <sheetData sheetId="1946"/>
      <sheetData sheetId="1947"/>
      <sheetData sheetId="1948">
        <row r="216">
          <cell r="S216">
            <v>117240596867</v>
          </cell>
        </row>
      </sheetData>
      <sheetData sheetId="1949">
        <row r="221">
          <cell r="S221">
            <v>10743441984</v>
          </cell>
        </row>
      </sheetData>
      <sheetData sheetId="1950">
        <row r="117">
          <cell r="S117">
            <v>50027876472</v>
          </cell>
        </row>
      </sheetData>
      <sheetData sheetId="1951"/>
      <sheetData sheetId="1952"/>
      <sheetData sheetId="1953">
        <row r="16">
          <cell r="R16">
            <v>4770791666</v>
          </cell>
        </row>
      </sheetData>
      <sheetData sheetId="1954"/>
      <sheetData sheetId="1955"/>
      <sheetData sheetId="1956"/>
      <sheetData sheetId="1957"/>
      <sheetData sheetId="1958">
        <row r="253">
          <cell r="N253">
            <v>262878018</v>
          </cell>
        </row>
      </sheetData>
      <sheetData sheetId="1959">
        <row r="232">
          <cell r="N232">
            <v>1532623338</v>
          </cell>
        </row>
      </sheetData>
      <sheetData sheetId="1960">
        <row r="54">
          <cell r="N54">
            <v>117227783516</v>
          </cell>
        </row>
      </sheetData>
      <sheetData sheetId="1961">
        <row r="6202">
          <cell r="N6202">
            <v>4969804483975.9355</v>
          </cell>
        </row>
      </sheetData>
      <sheetData sheetId="1962">
        <row r="118">
          <cell r="N118">
            <v>389477089494.06006</v>
          </cell>
        </row>
      </sheetData>
      <sheetData sheetId="1963">
        <row r="143">
          <cell r="N143">
            <v>785688886099.0199</v>
          </cell>
        </row>
      </sheetData>
      <sheetData sheetId="1964">
        <row r="99">
          <cell r="N99">
            <v>242855327848.67996</v>
          </cell>
        </row>
      </sheetData>
      <sheetData sheetId="1965">
        <row r="22">
          <cell r="N22">
            <v>42937124994</v>
          </cell>
        </row>
      </sheetData>
      <sheetData sheetId="1966">
        <row r="3">
          <cell r="L3">
            <v>44277877</v>
          </cell>
        </row>
      </sheetData>
      <sheetData sheetId="1967">
        <row r="7">
          <cell r="N7">
            <v>420155800</v>
          </cell>
        </row>
      </sheetData>
      <sheetData sheetId="1968"/>
      <sheetData sheetId="1969"/>
      <sheetData sheetId="1970"/>
      <sheetData sheetId="1971"/>
      <sheetData sheetId="1972"/>
      <sheetData sheetId="1973">
        <row r="17">
          <cell r="R17">
            <v>4770791666</v>
          </cell>
        </row>
      </sheetData>
      <sheetData sheetId="1974"/>
      <sheetData sheetId="1975"/>
      <sheetData sheetId="1976" refreshError="1"/>
      <sheetData sheetId="1977" refreshError="1"/>
      <sheetData sheetId="1978" refreshError="1"/>
      <sheetData sheetId="1979"/>
      <sheetData sheetId="1980" refreshError="1"/>
      <sheetData sheetId="1981" refreshError="1"/>
      <sheetData sheetId="1982" refreshError="1"/>
      <sheetData sheetId="1983" refreshError="1"/>
      <sheetData sheetId="1984"/>
      <sheetData sheetId="1985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>
        <row r="2">
          <cell r="C2" t="str">
            <v>AGUILAR ZAPATA ROSALIA</v>
          </cell>
        </row>
      </sheetData>
      <sheetData sheetId="1999"/>
      <sheetData sheetId="2000">
        <row r="15">
          <cell r="N15">
            <v>57061685727</v>
          </cell>
        </row>
      </sheetData>
      <sheetData sheetId="2001">
        <row r="58">
          <cell r="N58">
            <v>0</v>
          </cell>
        </row>
      </sheetData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>
        <row r="9">
          <cell r="C9">
            <v>10584731779714.801</v>
          </cell>
        </row>
      </sheetData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>
        <row r="86">
          <cell r="E86">
            <v>7976849287000</v>
          </cell>
        </row>
      </sheetData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 refreshError="1"/>
      <sheetData sheetId="2060">
        <row r="40">
          <cell r="P40">
            <v>560650065301</v>
          </cell>
        </row>
      </sheetData>
      <sheetData sheetId="2061"/>
      <sheetData sheetId="2062"/>
      <sheetData sheetId="2063"/>
      <sheetData sheetId="2064">
        <row r="85">
          <cell r="K85">
            <v>571685758024</v>
          </cell>
        </row>
      </sheetData>
      <sheetData sheetId="2065"/>
      <sheetData sheetId="2066"/>
      <sheetData sheetId="2067">
        <row r="67">
          <cell r="P67">
            <v>0</v>
          </cell>
        </row>
      </sheetData>
      <sheetData sheetId="2068">
        <row r="11">
          <cell r="F11">
            <v>128645666841</v>
          </cell>
        </row>
      </sheetData>
      <sheetData sheetId="2069">
        <row r="17">
          <cell r="B17">
            <v>533847842755</v>
          </cell>
        </row>
      </sheetData>
      <sheetData sheetId="2070"/>
      <sheetData sheetId="2071"/>
      <sheetData sheetId="2072"/>
      <sheetData sheetId="2073">
        <row r="8">
          <cell r="D8">
            <v>202601</v>
          </cell>
        </row>
      </sheetData>
      <sheetData sheetId="2074"/>
      <sheetData sheetId="2075">
        <row r="18">
          <cell r="P18">
            <v>7874248138810</v>
          </cell>
        </row>
      </sheetData>
      <sheetData sheetId="2076"/>
      <sheetData sheetId="2077">
        <row r="9">
          <cell r="P9">
            <v>7712864196394.7686</v>
          </cell>
        </row>
      </sheetData>
      <sheetData sheetId="2078"/>
      <sheetData sheetId="2079">
        <row r="4">
          <cell r="C4">
            <v>216579</v>
          </cell>
        </row>
      </sheetData>
      <sheetData sheetId="2080">
        <row r="11">
          <cell r="F11">
            <v>2553541386526.9473</v>
          </cell>
        </row>
      </sheetData>
      <sheetData sheetId="2081"/>
      <sheetData sheetId="2082" refreshError="1"/>
      <sheetData sheetId="2083">
        <row r="12">
          <cell r="J12">
            <v>1786350879576</v>
          </cell>
        </row>
      </sheetData>
      <sheetData sheetId="2084">
        <row r="23">
          <cell r="H23">
            <v>655297784504.09998</v>
          </cell>
        </row>
      </sheetData>
      <sheetData sheetId="2085">
        <row r="12">
          <cell r="G12">
            <v>604875840000</v>
          </cell>
        </row>
      </sheetData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>
        <row r="21">
          <cell r="I21">
            <v>0.76610661091797594</v>
          </cell>
        </row>
      </sheetData>
      <sheetData sheetId="2095"/>
      <sheetData sheetId="2096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>
        <row r="41">
          <cell r="G41">
            <v>604875840000</v>
          </cell>
        </row>
      </sheetData>
      <sheetData sheetId="2112">
        <row r="43">
          <cell r="G43">
            <v>660000000000</v>
          </cell>
        </row>
      </sheetData>
      <sheetData sheetId="2113"/>
      <sheetData sheetId="2114">
        <row r="14">
          <cell r="N14">
            <v>19864927785.029613</v>
          </cell>
        </row>
      </sheetData>
      <sheetData sheetId="2115">
        <row r="27">
          <cell r="G27">
            <v>8525907029955.7236</v>
          </cell>
        </row>
      </sheetData>
      <sheetData sheetId="2116"/>
      <sheetData sheetId="2117"/>
      <sheetData sheetId="2118">
        <row r="10">
          <cell r="D10">
            <v>604875840000</v>
          </cell>
        </row>
      </sheetData>
      <sheetData sheetId="2119">
        <row r="38">
          <cell r="H38">
            <v>106979362352.47333</v>
          </cell>
        </row>
      </sheetData>
      <sheetData sheetId="2120"/>
      <sheetData sheetId="2121">
        <row r="55">
          <cell r="J55">
            <v>87399392000</v>
          </cell>
        </row>
      </sheetData>
      <sheetData sheetId="2122">
        <row r="58">
          <cell r="H58">
            <v>573173073743.79834</v>
          </cell>
        </row>
      </sheetData>
      <sheetData sheetId="2123"/>
      <sheetData sheetId="2124"/>
      <sheetData sheetId="2125"/>
      <sheetData sheetId="2126"/>
      <sheetData sheetId="2127">
        <row r="590">
          <cell r="O590">
            <v>741035157335</v>
          </cell>
        </row>
      </sheetData>
      <sheetData sheetId="2128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>
        <row r="32">
          <cell r="GU32">
            <v>965325220743</v>
          </cell>
        </row>
      </sheetData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 refreshError="1"/>
      <sheetData sheetId="2154" refreshError="1"/>
      <sheetData sheetId="2155" refreshError="1"/>
      <sheetData sheetId="2156">
        <row r="3">
          <cell r="F3" t="str">
            <v>ACTUALIZACIÓN CATASTRAL Y CARTOGRÁFICA</v>
          </cell>
        </row>
      </sheetData>
      <sheetData sheetId="2157"/>
      <sheetData sheetId="2158"/>
      <sheetData sheetId="2159"/>
      <sheetData sheetId="2160"/>
      <sheetData sheetId="2161"/>
      <sheetData sheetId="2162"/>
      <sheetData sheetId="2163" refreshError="1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>
        <row r="20">
          <cell r="F20">
            <v>690864848733.88</v>
          </cell>
        </row>
      </sheetData>
      <sheetData sheetId="2173"/>
      <sheetData sheetId="2174">
        <row r="6">
          <cell r="G6">
            <v>198678000000</v>
          </cell>
        </row>
      </sheetData>
      <sheetData sheetId="2175">
        <row r="103">
          <cell r="AU103">
            <v>7228893828.9237013</v>
          </cell>
        </row>
      </sheetData>
      <sheetData sheetId="2176"/>
      <sheetData sheetId="2177" refreshError="1"/>
      <sheetData sheetId="2178">
        <row r="30">
          <cell r="G30">
            <v>6778648192905</v>
          </cell>
        </row>
      </sheetData>
      <sheetData sheetId="2179"/>
      <sheetData sheetId="2180"/>
      <sheetData sheetId="2181"/>
      <sheetData sheetId="2182">
        <row r="12">
          <cell r="G12">
            <v>604875840000</v>
          </cell>
        </row>
      </sheetData>
      <sheetData sheetId="2183"/>
      <sheetData sheetId="2184"/>
      <sheetData sheetId="2185">
        <row r="7">
          <cell r="K7">
            <v>652690614630</v>
          </cell>
        </row>
      </sheetData>
      <sheetData sheetId="2186" refreshError="1"/>
      <sheetData sheetId="2187" refreshError="1"/>
      <sheetData sheetId="2188"/>
      <sheetData sheetId="2189"/>
      <sheetData sheetId="2190"/>
      <sheetData sheetId="2191"/>
      <sheetData sheetId="2192"/>
      <sheetData sheetId="2193"/>
      <sheetData sheetId="2194">
        <row r="3">
          <cell r="M3">
            <v>9891292852.0402603</v>
          </cell>
        </row>
      </sheetData>
      <sheetData sheetId="2195"/>
      <sheetData sheetId="2196"/>
      <sheetData sheetId="2197"/>
      <sheetData sheetId="2198"/>
      <sheetData sheetId="2199">
        <row r="15">
          <cell r="K15">
            <v>8501596957</v>
          </cell>
        </row>
      </sheetData>
      <sheetData sheetId="2200">
        <row r="42">
          <cell r="P42">
            <v>1.0808498103655155</v>
          </cell>
        </row>
      </sheetData>
      <sheetData sheetId="2201">
        <row r="15">
          <cell r="P15">
            <v>851846</v>
          </cell>
        </row>
      </sheetData>
      <sheetData sheetId="2202"/>
      <sheetData sheetId="2203"/>
      <sheetData sheetId="2204"/>
      <sheetData sheetId="2205"/>
      <sheetData sheetId="2206">
        <row r="12">
          <cell r="N12">
            <v>1858658187604.8455</v>
          </cell>
        </row>
      </sheetData>
      <sheetData sheetId="2207"/>
      <sheetData sheetId="2208"/>
      <sheetData sheetId="2209"/>
      <sheetData sheetId="2210"/>
      <sheetData sheetId="2211">
        <row r="14">
          <cell r="A14" t="str">
            <v>TUTELAS NUEVO MODELO</v>
          </cell>
        </row>
      </sheetData>
      <sheetData sheetId="2212"/>
      <sheetData sheetId="2213"/>
      <sheetData sheetId="2214"/>
      <sheetData sheetId="2215"/>
      <sheetData sheetId="2216"/>
      <sheetData sheetId="2217">
        <row r="9">
          <cell r="O9">
            <v>481140508130</v>
          </cell>
        </row>
      </sheetData>
      <sheetData sheetId="2218">
        <row r="27">
          <cell r="J27">
            <v>14416</v>
          </cell>
        </row>
      </sheetData>
      <sheetData sheetId="2219">
        <row r="27">
          <cell r="J27">
            <v>9944</v>
          </cell>
        </row>
      </sheetData>
      <sheetData sheetId="2220">
        <row r="27">
          <cell r="J27">
            <v>13993</v>
          </cell>
        </row>
      </sheetData>
      <sheetData sheetId="2221"/>
      <sheetData sheetId="2222"/>
      <sheetData sheetId="2223"/>
      <sheetData sheetId="2224"/>
      <sheetData sheetId="2225">
        <row r="9">
          <cell r="Q9">
            <v>20</v>
          </cell>
        </row>
      </sheetData>
      <sheetData sheetId="2226">
        <row r="26">
          <cell r="D26">
            <v>595218575375.875</v>
          </cell>
        </row>
      </sheetData>
      <sheetData sheetId="2227"/>
      <sheetData sheetId="2228">
        <row r="27">
          <cell r="J27">
            <v>8833240562884.1738</v>
          </cell>
        </row>
      </sheetData>
      <sheetData sheetId="2229"/>
      <sheetData sheetId="2230"/>
      <sheetData sheetId="2231"/>
      <sheetData sheetId="2232">
        <row r="61">
          <cell r="J61">
            <v>22981329.283789221</v>
          </cell>
        </row>
      </sheetData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 refreshError="1"/>
      <sheetData sheetId="2245"/>
      <sheetData sheetId="2246">
        <row r="33">
          <cell r="B33" t="str">
            <v>Disponibilidad Inicial</v>
          </cell>
        </row>
      </sheetData>
      <sheetData sheetId="2247"/>
      <sheetData sheetId="2248"/>
      <sheetData sheetId="2249" refreshError="1"/>
      <sheetData sheetId="2250">
        <row r="12">
          <cell r="O12">
            <v>2556.2857264499999</v>
          </cell>
        </row>
      </sheetData>
      <sheetData sheetId="2251">
        <row r="6">
          <cell r="D6">
            <v>5487.2856334532953</v>
          </cell>
        </row>
      </sheetData>
      <sheetData sheetId="2252"/>
      <sheetData sheetId="2253"/>
      <sheetData sheetId="2254" refreshError="1"/>
      <sheetData sheetId="2255" refreshError="1"/>
      <sheetData sheetId="2256">
        <row r="58">
          <cell r="B58">
            <v>0</v>
          </cell>
        </row>
      </sheetData>
      <sheetData sheetId="2257" refreshError="1"/>
      <sheetData sheetId="2258"/>
      <sheetData sheetId="2259"/>
      <sheetData sheetId="2260"/>
      <sheetData sheetId="226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>
        <row r="19">
          <cell r="A19" t="str">
            <v>FORMA DE RECAUDAR</v>
          </cell>
        </row>
      </sheetData>
      <sheetData sheetId="2276">
        <row r="26">
          <cell r="A26" t="str">
            <v>FORMA DE PAGAR</v>
          </cell>
        </row>
      </sheetData>
      <sheetData sheetId="2277"/>
      <sheetData sheetId="2278"/>
      <sheetData sheetId="2279"/>
      <sheetData sheetId="2280"/>
      <sheetData sheetId="2281"/>
      <sheetData sheetId="2282"/>
      <sheetData sheetId="2283"/>
      <sheetData sheetId="2284">
        <row r="22">
          <cell r="A22" t="str">
            <v>Cargas a Refinería</v>
          </cell>
        </row>
      </sheetData>
      <sheetData sheetId="2285"/>
      <sheetData sheetId="2286"/>
      <sheetData sheetId="2287"/>
      <sheetData sheetId="2288"/>
      <sheetData sheetId="2289"/>
      <sheetData sheetId="2290"/>
      <sheetData sheetId="2291">
        <row r="22">
          <cell r="A22" t="str">
            <v>II. DEVALUACION CON TCRM</v>
          </cell>
        </row>
      </sheetData>
      <sheetData sheetId="2292"/>
      <sheetData sheetId="2293"/>
      <sheetData sheetId="2294"/>
      <sheetData sheetId="2295"/>
      <sheetData sheetId="2296"/>
      <sheetData sheetId="2297">
        <row r="6">
          <cell r="A6" t="str">
            <v>RUBRO</v>
          </cell>
        </row>
      </sheetData>
      <sheetData sheetId="2298">
        <row r="3">
          <cell r="A3" t="str">
            <v>CUENTAS POR COBRAR</v>
          </cell>
        </row>
      </sheetData>
      <sheetData sheetId="2299">
        <row r="284">
          <cell r="B284" t="str">
            <v>EXPORTACIONES</v>
          </cell>
        </row>
      </sheetData>
      <sheetData sheetId="2300">
        <row r="7">
          <cell r="A7" t="str">
            <v>ITEM</v>
          </cell>
        </row>
      </sheetData>
      <sheetData sheetId="2301"/>
      <sheetData sheetId="2302">
        <row r="9">
          <cell r="B9">
            <v>1995</v>
          </cell>
        </row>
      </sheetData>
      <sheetData sheetId="2303">
        <row r="9">
          <cell r="B9">
            <v>1995</v>
          </cell>
        </row>
      </sheetData>
      <sheetData sheetId="2304"/>
      <sheetData sheetId="2305">
        <row r="5">
          <cell r="A5" t="str">
            <v>USD/BL</v>
          </cell>
        </row>
      </sheetData>
      <sheetData sheetId="2306"/>
      <sheetData sheetId="2307">
        <row r="41">
          <cell r="A41" t="str">
            <v>Precio Crudo Refinación</v>
          </cell>
        </row>
      </sheetData>
      <sheetData sheetId="2308">
        <row r="4">
          <cell r="A4" t="str">
            <v>KBPDC</v>
          </cell>
        </row>
      </sheetData>
      <sheetData sheetId="2309"/>
      <sheetData sheetId="2310"/>
      <sheetData sheetId="2311">
        <row r="30">
          <cell r="A30" t="str">
            <v xml:space="preserve">Ventas </v>
          </cell>
        </row>
      </sheetData>
      <sheetData sheetId="2312">
        <row r="4">
          <cell r="A4" t="str">
            <v>Millones de pesos</v>
          </cell>
        </row>
      </sheetData>
      <sheetData sheetId="2313">
        <row r="29">
          <cell r="A29" t="str">
            <v>DEUDA EXTERNA LARGO PLAZO</v>
          </cell>
        </row>
      </sheetData>
      <sheetData sheetId="2314">
        <row r="2">
          <cell r="A2" t="str">
            <v>Inversiones</v>
          </cell>
        </row>
      </sheetData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 refreshError="1"/>
      <sheetData sheetId="2324">
        <row r="1">
          <cell r="A1" t="str">
            <v>codoper</v>
          </cell>
        </row>
      </sheetData>
      <sheetData sheetId="2325">
        <row r="1">
          <cell r="A1" t="str">
            <v>codoper</v>
          </cell>
        </row>
      </sheetData>
      <sheetData sheetId="2326">
        <row r="1">
          <cell r="A1">
            <v>113301</v>
          </cell>
        </row>
      </sheetData>
      <sheetData sheetId="2327">
        <row r="1">
          <cell r="A1">
            <v>113301</v>
          </cell>
        </row>
      </sheetData>
      <sheetData sheetId="2328"/>
      <sheetData sheetId="2329"/>
      <sheetData sheetId="2330"/>
      <sheetData sheetId="2331">
        <row r="1">
          <cell r="A1">
            <v>113301</v>
          </cell>
        </row>
      </sheetData>
      <sheetData sheetId="2332">
        <row r="2">
          <cell r="C2">
            <v>120203</v>
          </cell>
        </row>
      </sheetData>
      <sheetData sheetId="2333" refreshError="1"/>
      <sheetData sheetId="2334" refreshError="1"/>
      <sheetData sheetId="2335" refreshError="1"/>
      <sheetData sheetId="2336">
        <row r="1">
          <cell r="F1" t="str">
            <v>Nomcta</v>
          </cell>
        </row>
      </sheetData>
      <sheetData sheetId="2337">
        <row r="1">
          <cell r="F1" t="str">
            <v>Nomcta</v>
          </cell>
        </row>
      </sheetData>
      <sheetData sheetId="2338">
        <row r="1">
          <cell r="F1" t="str">
            <v>Nomcta</v>
          </cell>
        </row>
      </sheetData>
      <sheetData sheetId="2339">
        <row r="1">
          <cell r="F1" t="str">
            <v>Nomcta</v>
          </cell>
        </row>
      </sheetData>
      <sheetData sheetId="2340" refreshError="1"/>
      <sheetData sheetId="2341"/>
      <sheetData sheetId="2342">
        <row r="2">
          <cell r="F2">
            <v>432108</v>
          </cell>
        </row>
      </sheetData>
      <sheetData sheetId="2343">
        <row r="1">
          <cell r="A1" t="str">
            <v>codoper</v>
          </cell>
        </row>
      </sheetData>
      <sheetData sheetId="2344"/>
      <sheetData sheetId="2345"/>
      <sheetData sheetId="2346" refreshError="1"/>
      <sheetData sheetId="2347"/>
      <sheetData sheetId="2348">
        <row r="2">
          <cell r="C2">
            <v>120203</v>
          </cell>
        </row>
      </sheetData>
      <sheetData sheetId="2349">
        <row r="1">
          <cell r="F1" t="str">
            <v>Nomcta</v>
          </cell>
        </row>
      </sheetData>
      <sheetData sheetId="2350">
        <row r="1">
          <cell r="F1" t="str">
            <v>Nomcta</v>
          </cell>
        </row>
      </sheetData>
      <sheetData sheetId="2351">
        <row r="1">
          <cell r="F1" t="str">
            <v>Nomcta</v>
          </cell>
        </row>
      </sheetData>
      <sheetData sheetId="2352">
        <row r="1">
          <cell r="F1" t="str">
            <v>Nomcta</v>
          </cell>
        </row>
      </sheetData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>
        <row r="2">
          <cell r="C2">
            <v>120203</v>
          </cell>
        </row>
      </sheetData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>
        <row r="2">
          <cell r="C2">
            <v>120203</v>
          </cell>
        </row>
      </sheetData>
      <sheetData sheetId="2368">
        <row r="2">
          <cell r="C2">
            <v>120203</v>
          </cell>
        </row>
      </sheetData>
      <sheetData sheetId="2369">
        <row r="2">
          <cell r="C2">
            <v>120203</v>
          </cell>
        </row>
      </sheetData>
      <sheetData sheetId="2370"/>
      <sheetData sheetId="2371"/>
      <sheetData sheetId="2372"/>
      <sheetData sheetId="2373" refreshError="1"/>
      <sheetData sheetId="2374"/>
      <sheetData sheetId="2375">
        <row r="2">
          <cell r="C2">
            <v>120203</v>
          </cell>
        </row>
      </sheetData>
      <sheetData sheetId="2376"/>
      <sheetData sheetId="2377"/>
      <sheetData sheetId="2378"/>
      <sheetData sheetId="2379"/>
      <sheetData sheetId="2380"/>
      <sheetData sheetId="2381">
        <row r="2">
          <cell r="C2">
            <v>120203</v>
          </cell>
        </row>
      </sheetData>
      <sheetData sheetId="2382">
        <row r="2">
          <cell r="C2">
            <v>120203</v>
          </cell>
        </row>
      </sheetData>
      <sheetData sheetId="2383">
        <row r="2">
          <cell r="C2">
            <v>120203</v>
          </cell>
        </row>
      </sheetData>
      <sheetData sheetId="2384">
        <row r="2">
          <cell r="C2">
            <v>120203</v>
          </cell>
        </row>
      </sheetData>
      <sheetData sheetId="2385">
        <row r="2">
          <cell r="C2">
            <v>120203</v>
          </cell>
        </row>
      </sheetData>
      <sheetData sheetId="2386">
        <row r="2">
          <cell r="C2">
            <v>120203</v>
          </cell>
        </row>
      </sheetData>
      <sheetData sheetId="2387"/>
      <sheetData sheetId="2388">
        <row r="2">
          <cell r="C2">
            <v>120203</v>
          </cell>
        </row>
      </sheetData>
      <sheetData sheetId="2389">
        <row r="2">
          <cell r="C2">
            <v>120203</v>
          </cell>
        </row>
      </sheetData>
      <sheetData sheetId="2390">
        <row r="2">
          <cell r="C2">
            <v>120203</v>
          </cell>
        </row>
      </sheetData>
      <sheetData sheetId="2391">
        <row r="2">
          <cell r="C2">
            <v>120203</v>
          </cell>
        </row>
      </sheetData>
      <sheetData sheetId="2392">
        <row r="2">
          <cell r="C2">
            <v>120203</v>
          </cell>
        </row>
      </sheetData>
      <sheetData sheetId="2393">
        <row r="2">
          <cell r="C2">
            <v>120203</v>
          </cell>
        </row>
      </sheetData>
      <sheetData sheetId="2394">
        <row r="2">
          <cell r="C2">
            <v>120203</v>
          </cell>
        </row>
      </sheetData>
      <sheetData sheetId="2395">
        <row r="2">
          <cell r="C2">
            <v>120203</v>
          </cell>
        </row>
      </sheetData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/>
      <sheetData sheetId="2420">
        <row r="1">
          <cell r="A1">
            <v>113301</v>
          </cell>
        </row>
      </sheetData>
      <sheetData sheetId="2421" refreshError="1"/>
      <sheetData sheetId="2422">
        <row r="1">
          <cell r="A1">
            <v>113301</v>
          </cell>
        </row>
      </sheetData>
      <sheetData sheetId="2423"/>
      <sheetData sheetId="2424">
        <row r="1">
          <cell r="A1">
            <v>113301</v>
          </cell>
        </row>
      </sheetData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>
        <row r="2">
          <cell r="B2">
            <v>100000</v>
          </cell>
        </row>
      </sheetData>
      <sheetData sheetId="2436"/>
      <sheetData sheetId="2437">
        <row r="3">
          <cell r="D3">
            <v>197010</v>
          </cell>
        </row>
      </sheetData>
      <sheetData sheetId="2438"/>
      <sheetData sheetId="2439">
        <row r="2">
          <cell r="B2">
            <v>100000</v>
          </cell>
        </row>
      </sheetData>
      <sheetData sheetId="2440">
        <row r="2">
          <cell r="B2">
            <v>100000</v>
          </cell>
        </row>
      </sheetData>
      <sheetData sheetId="2441">
        <row r="9">
          <cell r="E9" t="str">
            <v>Código</v>
          </cell>
        </row>
      </sheetData>
      <sheetData sheetId="2442" refreshError="1"/>
      <sheetData sheetId="2443" refreshError="1"/>
      <sheetData sheetId="2444" refreshError="1"/>
      <sheetData sheetId="2445">
        <row r="3">
          <cell r="A3">
            <v>40600000</v>
          </cell>
        </row>
      </sheetData>
      <sheetData sheetId="2446">
        <row r="9">
          <cell r="E9" t="str">
            <v>Código</v>
          </cell>
        </row>
      </sheetData>
      <sheetData sheetId="2447"/>
      <sheetData sheetId="2448"/>
      <sheetData sheetId="2449"/>
      <sheetData sheetId="2450">
        <row r="3">
          <cell r="A3">
            <v>40600000</v>
          </cell>
        </row>
      </sheetData>
      <sheetData sheetId="2451"/>
      <sheetData sheetId="2452">
        <row r="2">
          <cell r="D2" t="str">
            <v>132101</v>
          </cell>
        </row>
      </sheetData>
      <sheetData sheetId="2453">
        <row r="2">
          <cell r="B2">
            <v>100000</v>
          </cell>
        </row>
      </sheetData>
      <sheetData sheetId="2454"/>
      <sheetData sheetId="2455">
        <row r="3">
          <cell r="D3">
            <v>197010</v>
          </cell>
        </row>
      </sheetData>
      <sheetData sheetId="2456">
        <row r="3">
          <cell r="A3">
            <v>40600000</v>
          </cell>
        </row>
      </sheetData>
      <sheetData sheetId="2457">
        <row r="2">
          <cell r="B2">
            <v>100000</v>
          </cell>
        </row>
      </sheetData>
      <sheetData sheetId="2458">
        <row r="2">
          <cell r="B2">
            <v>100000</v>
          </cell>
        </row>
      </sheetData>
      <sheetData sheetId="2459">
        <row r="2">
          <cell r="D2" t="str">
            <v>132101</v>
          </cell>
        </row>
      </sheetData>
      <sheetData sheetId="2460" refreshError="1"/>
      <sheetData sheetId="2461" refreshError="1"/>
      <sheetData sheetId="2462"/>
      <sheetData sheetId="2463"/>
      <sheetData sheetId="2464"/>
      <sheetData sheetId="2465"/>
      <sheetData sheetId="2466" refreshError="1"/>
      <sheetData sheetId="2467">
        <row r="2">
          <cell r="G2">
            <v>1505</v>
          </cell>
        </row>
      </sheetData>
      <sheetData sheetId="2468"/>
      <sheetData sheetId="2469"/>
      <sheetData sheetId="2470"/>
      <sheetData sheetId="2471">
        <row r="2">
          <cell r="G2">
            <v>535001</v>
          </cell>
        </row>
      </sheetData>
      <sheetData sheetId="2472">
        <row r="36">
          <cell r="E36">
            <v>2018787000000</v>
          </cell>
        </row>
      </sheetData>
      <sheetData sheetId="2473">
        <row r="2">
          <cell r="H2">
            <v>535001</v>
          </cell>
        </row>
      </sheetData>
      <sheetData sheetId="2474"/>
      <sheetData sheetId="2475"/>
      <sheetData sheetId="2476">
        <row r="2">
          <cell r="B2" t="str">
            <v>110501</v>
          </cell>
        </row>
      </sheetData>
      <sheetData sheetId="2477">
        <row r="5">
          <cell r="B5">
            <v>10200000</v>
          </cell>
        </row>
      </sheetData>
      <sheetData sheetId="2478"/>
      <sheetData sheetId="2479"/>
      <sheetData sheetId="2480">
        <row r="2">
          <cell r="G2">
            <v>535001</v>
          </cell>
        </row>
      </sheetData>
      <sheetData sheetId="2481"/>
      <sheetData sheetId="2482">
        <row r="2">
          <cell r="H2">
            <v>535001</v>
          </cell>
        </row>
      </sheetData>
      <sheetData sheetId="2483"/>
      <sheetData sheetId="2484"/>
      <sheetData sheetId="2485"/>
      <sheetData sheetId="2486"/>
      <sheetData sheetId="2487"/>
      <sheetData sheetId="2488">
        <row r="5">
          <cell r="B5">
            <v>10200000</v>
          </cell>
        </row>
      </sheetData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/>
      <sheetData sheetId="2530"/>
      <sheetData sheetId="2531">
        <row r="2">
          <cell r="AA2" t="str">
            <v>SENTENCIAS</v>
          </cell>
        </row>
      </sheetData>
      <sheetData sheetId="2532"/>
      <sheetData sheetId="2533">
        <row r="2">
          <cell r="E2" t="str">
            <v>Subcuenta</v>
          </cell>
        </row>
      </sheetData>
      <sheetData sheetId="2534"/>
      <sheetData sheetId="2535"/>
      <sheetData sheetId="2536"/>
      <sheetData sheetId="2537"/>
      <sheetData sheetId="2538"/>
      <sheetData sheetId="2539"/>
      <sheetData sheetId="2540">
        <row r="4">
          <cell r="A4" t="str">
            <v>Cód. Operación</v>
          </cell>
        </row>
      </sheetData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 refreshError="1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 refreshError="1"/>
      <sheetData sheetId="2561"/>
      <sheetData sheetId="2562" refreshError="1"/>
      <sheetData sheetId="2563"/>
      <sheetData sheetId="2564"/>
      <sheetData sheetId="2565"/>
      <sheetData sheetId="2566"/>
      <sheetData sheetId="2567"/>
      <sheetData sheetId="2568"/>
      <sheetData sheetId="2569"/>
      <sheetData sheetId="2570" refreshError="1"/>
      <sheetData sheetId="2571">
        <row r="17">
          <cell r="NM17">
            <v>0</v>
          </cell>
        </row>
      </sheetData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>
        <row r="4">
          <cell r="C4">
            <v>0</v>
          </cell>
        </row>
      </sheetData>
      <sheetData sheetId="2606" refreshError="1"/>
      <sheetData sheetId="2607" refreshError="1"/>
      <sheetData sheetId="2608" refreshError="1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/>
      <sheetData sheetId="2616"/>
      <sheetData sheetId="2617"/>
      <sheetData sheetId="2618"/>
      <sheetData sheetId="2619"/>
      <sheetData sheetId="2620"/>
      <sheetData sheetId="262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/>
      <sheetData sheetId="2634"/>
      <sheetData sheetId="2635" refreshError="1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 refreshError="1"/>
      <sheetData sheetId="2647"/>
      <sheetData sheetId="2648" refreshError="1"/>
      <sheetData sheetId="2649"/>
      <sheetData sheetId="2650"/>
      <sheetData sheetId="2651">
        <row r="16">
          <cell r="B16" t="str">
            <v>Programa Full</v>
          </cell>
        </row>
      </sheetData>
      <sheetData sheetId="2652" refreshError="1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>
        <row r="16">
          <cell r="Z16">
            <v>0</v>
          </cell>
        </row>
      </sheetData>
      <sheetData sheetId="2662"/>
      <sheetData sheetId="2663" refreshError="1"/>
      <sheetData sheetId="2664" refreshError="1"/>
      <sheetData sheetId="2665"/>
      <sheetData sheetId="2666" refreshError="1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>
        <row r="116">
          <cell r="B116">
            <v>0.7</v>
          </cell>
        </row>
      </sheetData>
      <sheetData sheetId="2696"/>
      <sheetData sheetId="2697"/>
      <sheetData sheetId="2698"/>
      <sheetData sheetId="2699"/>
      <sheetData sheetId="2700"/>
      <sheetData sheetId="2701">
        <row r="2">
          <cell r="C2" t="str">
            <v xml:space="preserve">ALPUJARRA </v>
          </cell>
        </row>
      </sheetData>
      <sheetData sheetId="2702"/>
      <sheetData sheetId="2703"/>
      <sheetData sheetId="2704"/>
      <sheetData sheetId="2705"/>
      <sheetData sheetId="2706" refreshError="1"/>
      <sheetData sheetId="2707"/>
      <sheetData sheetId="2708" refreshError="1"/>
      <sheetData sheetId="2709" refreshError="1"/>
      <sheetData sheetId="2710" refreshError="1"/>
      <sheetData sheetId="271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 refreshError="1"/>
      <sheetData sheetId="2732">
        <row r="5">
          <cell r="BY5">
            <v>1984</v>
          </cell>
        </row>
      </sheetData>
      <sheetData sheetId="2733"/>
      <sheetData sheetId="2734"/>
      <sheetData sheetId="2735" refreshError="1"/>
      <sheetData sheetId="2736"/>
      <sheetData sheetId="2737"/>
      <sheetData sheetId="2738"/>
      <sheetData sheetId="2739"/>
      <sheetData sheetId="2740"/>
      <sheetData sheetId="2741">
        <row r="1">
          <cell r="A1" t="str">
            <v>P6450</v>
          </cell>
        </row>
      </sheetData>
      <sheetData sheetId="2742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>
        <row r="6">
          <cell r="DF6" t="str">
            <v>BOLIVIA</v>
          </cell>
        </row>
      </sheetData>
      <sheetData sheetId="2753"/>
      <sheetData sheetId="2754"/>
      <sheetData sheetId="2755"/>
      <sheetData sheetId="2756"/>
      <sheetData sheetId="2757"/>
      <sheetData sheetId="2758"/>
      <sheetData sheetId="2759"/>
      <sheetData sheetId="2760" refreshError="1"/>
      <sheetData sheetId="2761" refreshError="1"/>
      <sheetData sheetId="2762" refreshError="1"/>
      <sheetData sheetId="2763"/>
      <sheetData sheetId="2764" refreshError="1"/>
      <sheetData sheetId="2765" refreshError="1"/>
      <sheetData sheetId="2766" refreshError="1"/>
      <sheetData sheetId="2767" refreshError="1"/>
      <sheetData sheetId="2768"/>
      <sheetData sheetId="2769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/>
      <sheetData sheetId="2782" refreshError="1"/>
      <sheetData sheetId="2783"/>
      <sheetData sheetId="2784"/>
      <sheetData sheetId="2785" refreshError="1"/>
      <sheetData sheetId="2786"/>
      <sheetData sheetId="2787" refreshError="1"/>
      <sheetData sheetId="2788" refreshError="1"/>
      <sheetData sheetId="2789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/>
      <sheetData sheetId="2799" refreshError="1"/>
      <sheetData sheetId="2800" refreshError="1"/>
      <sheetData sheetId="2801" refreshError="1"/>
      <sheetData sheetId="2802"/>
      <sheetData sheetId="2803" refreshError="1"/>
      <sheetData sheetId="2804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/>
      <sheetData sheetId="2827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/>
      <sheetData sheetId="2842"/>
      <sheetData sheetId="2843"/>
      <sheetData sheetId="2844"/>
      <sheetData sheetId="2845"/>
      <sheetData sheetId="2846"/>
      <sheetData sheetId="2847" refreshError="1"/>
      <sheetData sheetId="2848" refreshError="1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 refreshError="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/>
      <sheetData sheetId="2898"/>
      <sheetData sheetId="2899" refreshError="1"/>
      <sheetData sheetId="2900" refreshError="1"/>
      <sheetData sheetId="2901"/>
      <sheetData sheetId="2902"/>
      <sheetData sheetId="2903"/>
      <sheetData sheetId="2904"/>
      <sheetData sheetId="2905"/>
      <sheetData sheetId="2906"/>
      <sheetData sheetId="2907"/>
      <sheetData sheetId="2908" refreshError="1"/>
      <sheetData sheetId="2909">
        <row r="473">
          <cell r="AN473">
            <v>0.23190961866999843</v>
          </cell>
        </row>
      </sheetData>
      <sheetData sheetId="2910">
        <row r="1">
          <cell r="A1">
            <v>1000000</v>
          </cell>
        </row>
      </sheetData>
      <sheetData sheetId="2911">
        <row r="3">
          <cell r="B3">
            <v>1</v>
          </cell>
        </row>
      </sheetData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 refreshError="1"/>
      <sheetData sheetId="2921"/>
      <sheetData sheetId="2922">
        <row r="58">
          <cell r="BB58">
            <v>716.66666666666663</v>
          </cell>
        </row>
      </sheetData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/>
      <sheetData sheetId="2963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/>
      <sheetData sheetId="2974" refreshError="1"/>
      <sheetData sheetId="2975" refreshError="1"/>
      <sheetData sheetId="2976"/>
      <sheetData sheetId="2977"/>
      <sheetData sheetId="2978"/>
      <sheetData sheetId="2979" refreshError="1"/>
      <sheetData sheetId="2980"/>
      <sheetData sheetId="2981"/>
      <sheetData sheetId="2982"/>
      <sheetData sheetId="2983" refreshError="1"/>
      <sheetData sheetId="2984"/>
      <sheetData sheetId="2985" refreshError="1"/>
      <sheetData sheetId="2986" refreshError="1"/>
      <sheetData sheetId="2987" refreshError="1"/>
      <sheetData sheetId="2988" refreshError="1"/>
      <sheetData sheetId="2989"/>
      <sheetData sheetId="2990"/>
      <sheetData sheetId="2991"/>
      <sheetData sheetId="2992"/>
      <sheetData sheetId="2993"/>
      <sheetData sheetId="2994" refreshError="1"/>
      <sheetData sheetId="2995" refreshError="1"/>
      <sheetData sheetId="2996">
        <row r="2">
          <cell r="K2">
            <v>2243.59</v>
          </cell>
        </row>
      </sheetData>
      <sheetData sheetId="2997" refreshError="1"/>
      <sheetData sheetId="2998"/>
      <sheetData sheetId="2999"/>
      <sheetData sheetId="3000"/>
      <sheetData sheetId="3001"/>
      <sheetData sheetId="3002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>
        <row r="6">
          <cell r="M6">
            <v>1029041.3799999999</v>
          </cell>
        </row>
      </sheetData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/>
      <sheetData sheetId="3063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>
        <row r="14">
          <cell r="B14" t="str">
            <v>AREA BANCO</v>
          </cell>
        </row>
      </sheetData>
      <sheetData sheetId="3075" refreshError="1"/>
      <sheetData sheetId="3076" refreshError="1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>
        <row r="1">
          <cell r="E1">
            <v>5.4999999999999938E-2</v>
          </cell>
        </row>
      </sheetData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>
        <row r="2">
          <cell r="F2">
            <v>0.16</v>
          </cell>
        </row>
      </sheetData>
      <sheetData sheetId="3135"/>
      <sheetData sheetId="3136">
        <row r="5">
          <cell r="A5" t="str">
            <v>36202C6A6</v>
          </cell>
        </row>
      </sheetData>
      <sheetData sheetId="3137">
        <row r="5">
          <cell r="A5" t="str">
            <v>36202C6A6</v>
          </cell>
        </row>
      </sheetData>
      <sheetData sheetId="3138"/>
      <sheetData sheetId="3139">
        <row r="4">
          <cell r="A4" t="str">
            <v>SW Adquirido</v>
          </cell>
        </row>
      </sheetData>
      <sheetData sheetId="3140"/>
      <sheetData sheetId="314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>
        <row r="12">
          <cell r="N12">
            <v>142266845.61000001</v>
          </cell>
        </row>
      </sheetData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/>
      <sheetData sheetId="3382" refreshError="1"/>
      <sheetData sheetId="3383"/>
      <sheetData sheetId="3384"/>
      <sheetData sheetId="3385"/>
      <sheetData sheetId="3386"/>
      <sheetData sheetId="3387"/>
      <sheetData sheetId="3388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>
        <row r="13">
          <cell r="C13">
            <v>2973412</v>
          </cell>
        </row>
      </sheetData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>
        <row r="5">
          <cell r="C5" t="str">
            <v>A</v>
          </cell>
        </row>
      </sheetData>
      <sheetData sheetId="3424"/>
      <sheetData sheetId="3425">
        <row r="5">
          <cell r="C5">
            <v>8.15</v>
          </cell>
        </row>
      </sheetData>
      <sheetData sheetId="3426"/>
      <sheetData sheetId="3427"/>
      <sheetData sheetId="3428"/>
      <sheetData sheetId="3429" refreshError="1"/>
      <sheetData sheetId="3430"/>
      <sheetData sheetId="3431" refreshError="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>
        <row r="3">
          <cell r="C3" t="str">
            <v>EE.PP.M.</v>
          </cell>
        </row>
      </sheetData>
      <sheetData sheetId="3511"/>
      <sheetData sheetId="3512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/>
      <sheetData sheetId="3519" refreshError="1"/>
      <sheetData sheetId="3520"/>
      <sheetData sheetId="352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>
        <row r="41">
          <cell r="C41">
            <v>190903630022</v>
          </cell>
        </row>
      </sheetData>
      <sheetData sheetId="3569">
        <row r="21">
          <cell r="C21">
            <v>4066387261</v>
          </cell>
        </row>
      </sheetData>
      <sheetData sheetId="3570">
        <row r="22">
          <cell r="C22">
            <v>134037100.04374509</v>
          </cell>
        </row>
      </sheetData>
      <sheetData sheetId="3571">
        <row r="32">
          <cell r="C32">
            <v>1109105.67165065</v>
          </cell>
        </row>
      </sheetData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 refreshError="1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 refreshError="1"/>
      <sheetData sheetId="3643" refreshError="1"/>
      <sheetData sheetId="3644"/>
      <sheetData sheetId="3645"/>
      <sheetData sheetId="3646"/>
      <sheetData sheetId="3647" refreshError="1"/>
      <sheetData sheetId="3648" refreshError="1"/>
      <sheetData sheetId="3649" refreshError="1"/>
      <sheetData sheetId="3650"/>
      <sheetData sheetId="3651" refreshError="1"/>
      <sheetData sheetId="3652" refreshError="1"/>
      <sheetData sheetId="3653" refreshError="1"/>
      <sheetData sheetId="3654" refreshError="1"/>
      <sheetData sheetId="3655"/>
      <sheetData sheetId="3656"/>
      <sheetData sheetId="3657" refreshError="1"/>
      <sheetData sheetId="3658" refreshError="1"/>
      <sheetData sheetId="3659"/>
      <sheetData sheetId="3660" refreshError="1"/>
      <sheetData sheetId="3661" refreshError="1"/>
      <sheetData sheetId="3662" refreshError="1"/>
      <sheetData sheetId="3663">
        <row r="44">
          <cell r="F44">
            <v>42735</v>
          </cell>
        </row>
      </sheetData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 refreshError="1"/>
      <sheetData sheetId="3688"/>
      <sheetData sheetId="3689"/>
      <sheetData sheetId="3690"/>
      <sheetData sheetId="3691"/>
      <sheetData sheetId="3692" refreshError="1"/>
      <sheetData sheetId="3693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 refreshError="1"/>
      <sheetData sheetId="3749"/>
      <sheetData sheetId="3750" refreshError="1"/>
      <sheetData sheetId="3751" refreshError="1"/>
      <sheetData sheetId="3752" refreshError="1"/>
      <sheetData sheetId="3753" refreshError="1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 refreshError="1"/>
      <sheetData sheetId="3764"/>
      <sheetData sheetId="3765"/>
      <sheetData sheetId="3766"/>
      <sheetData sheetId="3767" refreshError="1"/>
      <sheetData sheetId="3768"/>
      <sheetData sheetId="3769"/>
      <sheetData sheetId="3770"/>
      <sheetData sheetId="3771">
        <row r="7">
          <cell r="C7">
            <v>0</v>
          </cell>
        </row>
      </sheetData>
      <sheetData sheetId="3772">
        <row r="295">
          <cell r="G295">
            <v>1174</v>
          </cell>
        </row>
      </sheetData>
      <sheetData sheetId="3773">
        <row r="1">
          <cell r="BC1">
            <v>1000000</v>
          </cell>
        </row>
      </sheetData>
      <sheetData sheetId="3774"/>
      <sheetData sheetId="3775">
        <row r="33">
          <cell r="B33">
            <v>14</v>
          </cell>
        </row>
      </sheetData>
      <sheetData sheetId="3776">
        <row r="71">
          <cell r="E71">
            <v>0</v>
          </cell>
        </row>
      </sheetData>
      <sheetData sheetId="3777"/>
      <sheetData sheetId="3778"/>
      <sheetData sheetId="3779">
        <row r="156">
          <cell r="A156" t="b">
            <v>0</v>
          </cell>
        </row>
      </sheetData>
      <sheetData sheetId="3780"/>
      <sheetData sheetId="3781"/>
      <sheetData sheetId="3782"/>
      <sheetData sheetId="3783"/>
      <sheetData sheetId="3784"/>
      <sheetData sheetId="3785" refreshError="1"/>
      <sheetData sheetId="3786"/>
      <sheetData sheetId="3787"/>
      <sheetData sheetId="3788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>
        <row r="2">
          <cell r="AF2" t="str">
            <v>con</v>
          </cell>
        </row>
      </sheetData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/>
      <sheetData sheetId="3822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/>
      <sheetData sheetId="3836"/>
      <sheetData sheetId="3837"/>
      <sheetData sheetId="3838"/>
      <sheetData sheetId="3839"/>
      <sheetData sheetId="3840"/>
      <sheetData sheetId="384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/>
      <sheetData sheetId="3849" refreshError="1"/>
      <sheetData sheetId="3850"/>
      <sheetData sheetId="3851"/>
      <sheetData sheetId="3852"/>
      <sheetData sheetId="3853"/>
      <sheetData sheetId="3854"/>
      <sheetData sheetId="3855"/>
      <sheetData sheetId="3856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>
        <row r="2">
          <cell r="A2">
            <v>5101460000</v>
          </cell>
        </row>
      </sheetData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/>
      <sheetData sheetId="3925"/>
      <sheetData sheetId="3926" refreshError="1"/>
      <sheetData sheetId="3927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/>
      <sheetData sheetId="3942"/>
      <sheetData sheetId="3943">
        <row r="13">
          <cell r="C13">
            <v>147.09639999999999</v>
          </cell>
        </row>
      </sheetData>
      <sheetData sheetId="3944"/>
      <sheetData sheetId="3945"/>
      <sheetData sheetId="3946">
        <row r="69">
          <cell r="B69">
            <v>1382.1244480227415</v>
          </cell>
        </row>
      </sheetData>
      <sheetData sheetId="3947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/>
      <sheetData sheetId="3954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/>
      <sheetData sheetId="3965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>
        <row r="223">
          <cell r="C223">
            <v>310</v>
          </cell>
        </row>
      </sheetData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 refreshError="1"/>
      <sheetData sheetId="4064">
        <row r="232">
          <cell r="H232">
            <v>17.280698835663802</v>
          </cell>
        </row>
      </sheetData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/>
      <sheetData sheetId="4076"/>
      <sheetData sheetId="4077" refreshError="1"/>
      <sheetData sheetId="4078"/>
      <sheetData sheetId="4079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/>
      <sheetData sheetId="4086"/>
      <sheetData sheetId="4087"/>
      <sheetData sheetId="4088"/>
      <sheetData sheetId="4089"/>
      <sheetData sheetId="4090" refreshError="1"/>
      <sheetData sheetId="4091"/>
      <sheetData sheetId="4092"/>
      <sheetData sheetId="4093" refreshError="1"/>
      <sheetData sheetId="4094" refreshError="1"/>
      <sheetData sheetId="4095"/>
      <sheetData sheetId="4096"/>
      <sheetData sheetId="4097"/>
      <sheetData sheetId="4098"/>
      <sheetData sheetId="4099"/>
      <sheetData sheetId="4100">
        <row r="3">
          <cell r="A3" t="str">
            <v>P01</v>
          </cell>
        </row>
      </sheetData>
      <sheetData sheetId="4101"/>
      <sheetData sheetId="4102"/>
      <sheetData sheetId="4103" refreshError="1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/>
      <sheetData sheetId="4136"/>
      <sheetData sheetId="4137" refreshError="1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 refreshError="1"/>
      <sheetData sheetId="4167"/>
      <sheetData sheetId="4168"/>
      <sheetData sheetId="4169"/>
      <sheetData sheetId="4170" refreshError="1"/>
      <sheetData sheetId="4171">
        <row r="5">
          <cell r="B5" t="str">
            <v>SERVICIOS DE TRANSPORTE</v>
          </cell>
        </row>
      </sheetData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/>
      <sheetData sheetId="4193"/>
      <sheetData sheetId="4194"/>
      <sheetData sheetId="4195"/>
      <sheetData sheetId="4196">
        <row r="16">
          <cell r="N16">
            <v>207308920532</v>
          </cell>
        </row>
      </sheetData>
      <sheetData sheetId="4197"/>
      <sheetData sheetId="4198"/>
      <sheetData sheetId="4199">
        <row r="15">
          <cell r="N15">
            <v>30032138578</v>
          </cell>
        </row>
      </sheetData>
      <sheetData sheetId="4200"/>
      <sheetData sheetId="4201" refreshError="1"/>
      <sheetData sheetId="4202" refreshError="1"/>
      <sheetData sheetId="4203">
        <row r="1">
          <cell r="K1" t="str">
            <v>Cuenta Completa</v>
          </cell>
        </row>
      </sheetData>
      <sheetData sheetId="4204">
        <row r="1">
          <cell r="K1" t="str">
            <v>Cuenta Completa</v>
          </cell>
        </row>
      </sheetData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/>
      <sheetData sheetId="4219"/>
      <sheetData sheetId="4220">
        <row r="12">
          <cell r="B12">
            <v>0</v>
          </cell>
        </row>
      </sheetData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/>
      <sheetData sheetId="4248"/>
      <sheetData sheetId="4249"/>
      <sheetData sheetId="4250" refreshError="1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 refreshError="1"/>
      <sheetData sheetId="4269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>
        <row r="1126">
          <cell r="M1126">
            <v>5998934635107.6602</v>
          </cell>
        </row>
      </sheetData>
      <sheetData sheetId="4283">
        <row r="3">
          <cell r="A3" t="str">
            <v>Etiquetas de fila</v>
          </cell>
        </row>
      </sheetData>
      <sheetData sheetId="4284">
        <row r="3">
          <cell r="A3" t="str">
            <v>Etiquetas de fila</v>
          </cell>
        </row>
      </sheetData>
      <sheetData sheetId="4285"/>
      <sheetData sheetId="4286">
        <row r="1617">
          <cell r="M1617">
            <v>202295412518.79001</v>
          </cell>
        </row>
      </sheetData>
      <sheetData sheetId="4287"/>
      <sheetData sheetId="4288"/>
      <sheetData sheetId="4289"/>
      <sheetData sheetId="4290"/>
      <sheetData sheetId="4291"/>
      <sheetData sheetId="4292"/>
      <sheetData sheetId="4293" refreshError="1"/>
      <sheetData sheetId="4294"/>
      <sheetData sheetId="4295"/>
      <sheetData sheetId="4296"/>
      <sheetData sheetId="4297"/>
      <sheetData sheetId="4298"/>
      <sheetData sheetId="4299"/>
      <sheetData sheetId="4300" refreshError="1"/>
      <sheetData sheetId="4301" refreshError="1"/>
      <sheetData sheetId="4302" refreshError="1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/>
      <sheetData sheetId="4348"/>
      <sheetData sheetId="4349"/>
      <sheetData sheetId="4350"/>
      <sheetData sheetId="435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/>
      <sheetData sheetId="4379"/>
      <sheetData sheetId="4380">
        <row r="83">
          <cell r="E83">
            <v>481698919076</v>
          </cell>
        </row>
      </sheetData>
      <sheetData sheetId="4381">
        <row r="119">
          <cell r="E119">
            <v>0</v>
          </cell>
        </row>
      </sheetData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/>
      <sheetData sheetId="4413"/>
      <sheetData sheetId="4414"/>
      <sheetData sheetId="4415"/>
      <sheetData sheetId="4416"/>
      <sheetData sheetId="4417"/>
      <sheetData sheetId="4418"/>
      <sheetData sheetId="4419" refreshError="1"/>
      <sheetData sheetId="4420" refreshError="1"/>
      <sheetData sheetId="4421"/>
      <sheetData sheetId="4422"/>
      <sheetData sheetId="4423"/>
      <sheetData sheetId="4424"/>
      <sheetData sheetId="4425"/>
      <sheetData sheetId="4426"/>
      <sheetData sheetId="4427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/>
      <sheetData sheetId="4458"/>
      <sheetData sheetId="4459"/>
      <sheetData sheetId="4460" refreshError="1"/>
      <sheetData sheetId="4461"/>
      <sheetData sheetId="4462" refreshError="1"/>
      <sheetData sheetId="4463"/>
      <sheetData sheetId="4464" refreshError="1"/>
      <sheetData sheetId="4465"/>
      <sheetData sheetId="4466"/>
      <sheetData sheetId="4467"/>
      <sheetData sheetId="4468" refreshError="1"/>
      <sheetData sheetId="4469"/>
      <sheetData sheetId="4470" refreshError="1"/>
      <sheetData sheetId="4471" refreshError="1"/>
      <sheetData sheetId="4472">
        <row r="13">
          <cell r="H13">
            <v>37072</v>
          </cell>
        </row>
      </sheetData>
      <sheetData sheetId="4473"/>
      <sheetData sheetId="4474" refreshError="1"/>
      <sheetData sheetId="4475"/>
      <sheetData sheetId="4476"/>
      <sheetData sheetId="4477"/>
      <sheetData sheetId="4478"/>
      <sheetData sheetId="4479" refreshError="1"/>
      <sheetData sheetId="4480" refreshError="1"/>
      <sheetData sheetId="448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/>
      <sheetData sheetId="4489">
        <row r="57">
          <cell r="CP57">
            <v>48026228896.839996</v>
          </cell>
        </row>
      </sheetData>
      <sheetData sheetId="4490"/>
      <sheetData sheetId="4491"/>
      <sheetData sheetId="4492">
        <row r="135">
          <cell r="B135">
            <v>47848</v>
          </cell>
        </row>
      </sheetData>
      <sheetData sheetId="4493"/>
      <sheetData sheetId="4494"/>
      <sheetData sheetId="4495"/>
      <sheetData sheetId="4496" refreshError="1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>
        <row r="2">
          <cell r="B2" t="str">
            <v>METRO DE MEDELLÍN LTDA.</v>
          </cell>
        </row>
      </sheetData>
      <sheetData sheetId="4509"/>
      <sheetData sheetId="4510"/>
      <sheetData sheetId="4511" refreshError="1"/>
      <sheetData sheetId="4512" refreshError="1"/>
      <sheetData sheetId="4513" refreshError="1"/>
      <sheetData sheetId="4514">
        <row r="77">
          <cell r="L77">
            <v>8368450615</v>
          </cell>
        </row>
      </sheetData>
      <sheetData sheetId="4515"/>
      <sheetData sheetId="4516"/>
      <sheetData sheetId="4517">
        <row r="67">
          <cell r="J67">
            <v>1523425100</v>
          </cell>
        </row>
      </sheetData>
      <sheetData sheetId="4518">
        <row r="12">
          <cell r="F12">
            <v>18290003</v>
          </cell>
        </row>
      </sheetData>
      <sheetData sheetId="4519" refreshError="1"/>
      <sheetData sheetId="4520" refreshError="1"/>
      <sheetData sheetId="4521" refreshError="1"/>
      <sheetData sheetId="4522" refreshError="1"/>
      <sheetData sheetId="4523">
        <row r="13">
          <cell r="D13">
            <v>29438528.699999999</v>
          </cell>
        </row>
      </sheetData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 refreshError="1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/>
      <sheetData sheetId="4610"/>
      <sheetData sheetId="4611"/>
      <sheetData sheetId="4612"/>
      <sheetData sheetId="4613"/>
      <sheetData sheetId="4614">
        <row r="1">
          <cell r="A1" t="str">
            <v>(Millones de Dolares)</v>
          </cell>
        </row>
      </sheetData>
      <sheetData sheetId="4615">
        <row r="14">
          <cell r="H14">
            <v>784979597.09439576</v>
          </cell>
        </row>
      </sheetData>
      <sheetData sheetId="4616"/>
      <sheetData sheetId="4617"/>
      <sheetData sheetId="4618"/>
      <sheetData sheetId="4619"/>
      <sheetData sheetId="4620"/>
      <sheetData sheetId="4621"/>
      <sheetData sheetId="4622"/>
      <sheetData sheetId="4623">
        <row r="136">
          <cell r="C136">
            <v>1266572029.55</v>
          </cell>
        </row>
      </sheetData>
      <sheetData sheetId="4624">
        <row r="50">
          <cell r="C50">
            <v>-2741214775.3600001</v>
          </cell>
        </row>
      </sheetData>
      <sheetData sheetId="4625"/>
      <sheetData sheetId="4626">
        <row r="4">
          <cell r="H4">
            <v>40996818753.660004</v>
          </cell>
        </row>
      </sheetData>
      <sheetData sheetId="4627">
        <row r="3">
          <cell r="F3">
            <v>782387104930.14001</v>
          </cell>
        </row>
      </sheetData>
      <sheetData sheetId="4628">
        <row r="4">
          <cell r="F4">
            <v>47431118483.790001</v>
          </cell>
        </row>
      </sheetData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>
        <row r="6">
          <cell r="B6">
            <v>156562188</v>
          </cell>
        </row>
      </sheetData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>
        <row r="7">
          <cell r="C7">
            <v>68890262.339399979</v>
          </cell>
        </row>
      </sheetData>
      <sheetData sheetId="4672"/>
      <sheetData sheetId="4673"/>
      <sheetData sheetId="4674"/>
      <sheetData sheetId="4675"/>
      <sheetData sheetId="4676">
        <row r="57">
          <cell r="O57">
            <v>4928070.666666667</v>
          </cell>
        </row>
      </sheetData>
      <sheetData sheetId="4677"/>
      <sheetData sheetId="4678">
        <row r="33">
          <cell r="K33">
            <v>1526678854.2699125</v>
          </cell>
        </row>
      </sheetData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 refreshError="1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>
        <row r="58">
          <cell r="B58">
            <v>2111723</v>
          </cell>
        </row>
      </sheetData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>
        <row r="26">
          <cell r="B26">
            <v>2488587.5267499997</v>
          </cell>
        </row>
      </sheetData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>
        <row r="184">
          <cell r="P184">
            <v>238134.51342100001</v>
          </cell>
        </row>
      </sheetData>
      <sheetData sheetId="4760">
        <row r="6">
          <cell r="B6" t="str">
            <v>Cta</v>
          </cell>
        </row>
      </sheetData>
      <sheetData sheetId="4761"/>
      <sheetData sheetId="4762"/>
      <sheetData sheetId="4763">
        <row r="4">
          <cell r="B4" t="str">
            <v>Cta Valor</v>
          </cell>
        </row>
      </sheetData>
      <sheetData sheetId="4764">
        <row r="3">
          <cell r="B3" t="str">
            <v>Cta Valor</v>
          </cell>
        </row>
      </sheetData>
      <sheetData sheetId="4765"/>
      <sheetData sheetId="4766"/>
      <sheetData sheetId="4767"/>
      <sheetData sheetId="4768">
        <row r="7">
          <cell r="B7">
            <v>0</v>
          </cell>
        </row>
      </sheetData>
      <sheetData sheetId="4769"/>
      <sheetData sheetId="4770"/>
      <sheetData sheetId="4771"/>
      <sheetData sheetId="4772"/>
      <sheetData sheetId="4773"/>
      <sheetData sheetId="4774" refreshError="1"/>
      <sheetData sheetId="4775">
        <row r="29">
          <cell r="H29">
            <v>620051.23758315202</v>
          </cell>
        </row>
      </sheetData>
      <sheetData sheetId="4776"/>
      <sheetData sheetId="4777"/>
      <sheetData sheetId="4778"/>
      <sheetData sheetId="4779">
        <row r="5">
          <cell r="B5" t="str">
            <v>Cta</v>
          </cell>
        </row>
      </sheetData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>
        <row r="1">
          <cell r="A1" t="str">
            <v>Datgen</v>
          </cell>
        </row>
      </sheetData>
      <sheetData sheetId="4850" refreshError="1"/>
      <sheetData sheetId="4851"/>
      <sheetData sheetId="4852"/>
      <sheetData sheetId="4853"/>
      <sheetData sheetId="4854"/>
      <sheetData sheetId="4855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>
        <row r="1">
          <cell r="B1" t="str">
            <v>DOWELL SOUTH CONSOLIDATE - 1998</v>
          </cell>
        </row>
      </sheetData>
      <sheetData sheetId="4865">
        <row r="1">
          <cell r="B1" t="str">
            <v>DOWELL SOUTH CONSOLIDATE - 1998</v>
          </cell>
        </row>
      </sheetData>
      <sheetData sheetId="4866">
        <row r="1">
          <cell r="B1" t="str">
            <v>DOWELL SOUTH CONSOLIDATE - 1998</v>
          </cell>
        </row>
      </sheetData>
      <sheetData sheetId="4867">
        <row r="1">
          <cell r="B1" t="str">
            <v>DOWELL SOUTH CONSOLIDATE - 1998</v>
          </cell>
        </row>
      </sheetData>
      <sheetData sheetId="4868">
        <row r="1">
          <cell r="B1" t="str">
            <v>DOWELL SOUTH CONSOLIDATE - 1998</v>
          </cell>
        </row>
      </sheetData>
      <sheetData sheetId="4869" refreshError="1"/>
      <sheetData sheetId="4870" refreshError="1"/>
      <sheetData sheetId="4871" refreshError="1"/>
      <sheetData sheetId="4872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/>
      <sheetData sheetId="4881"/>
      <sheetData sheetId="4882"/>
      <sheetData sheetId="4883"/>
      <sheetData sheetId="4884"/>
      <sheetData sheetId="4885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/>
      <sheetData sheetId="4911" refreshError="1"/>
      <sheetData sheetId="4912" refreshError="1"/>
      <sheetData sheetId="4913" refreshError="1"/>
      <sheetData sheetId="4914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/>
      <sheetData sheetId="4929" refreshError="1"/>
      <sheetData sheetId="4930" refreshError="1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 refreshError="1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/>
      <sheetData sheetId="5011" refreshError="1"/>
      <sheetData sheetId="5012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/>
      <sheetData sheetId="5023" refreshError="1"/>
      <sheetData sheetId="5024" refreshError="1"/>
      <sheetData sheetId="5025" refreshError="1"/>
      <sheetData sheetId="5026">
        <row r="224">
          <cell r="B224" t="str">
            <v>MES No:</v>
          </cell>
        </row>
      </sheetData>
      <sheetData sheetId="5027" refreshError="1"/>
      <sheetData sheetId="5028" refreshError="1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 refreshError="1"/>
      <sheetData sheetId="506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/>
      <sheetData sheetId="5226" refreshError="1"/>
      <sheetData sheetId="5227" refreshError="1"/>
      <sheetData sheetId="5228" refreshError="1"/>
      <sheetData sheetId="5229" refreshError="1"/>
      <sheetData sheetId="5230"/>
      <sheetData sheetId="5231"/>
      <sheetData sheetId="5232"/>
      <sheetData sheetId="5233"/>
      <sheetData sheetId="5234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/>
      <sheetData sheetId="5252" refreshError="1"/>
      <sheetData sheetId="5253" refreshError="1"/>
      <sheetData sheetId="5254" refreshError="1"/>
      <sheetData sheetId="5255">
        <row r="224">
          <cell r="B224" t="str">
            <v>MES No:</v>
          </cell>
        </row>
      </sheetData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>
        <row r="224">
          <cell r="B224" t="str">
            <v>MES No:</v>
          </cell>
        </row>
      </sheetData>
      <sheetData sheetId="5269" refreshError="1"/>
      <sheetData sheetId="5270" refreshError="1"/>
      <sheetData sheetId="5271">
        <row r="224">
          <cell r="B224" t="str">
            <v>MES No:</v>
          </cell>
        </row>
      </sheetData>
      <sheetData sheetId="5272">
        <row r="224">
          <cell r="B224" t="str">
            <v>MES No:</v>
          </cell>
        </row>
      </sheetData>
      <sheetData sheetId="5273">
        <row r="224">
          <cell r="B224" t="str">
            <v>MES No:</v>
          </cell>
        </row>
      </sheetData>
      <sheetData sheetId="5274">
        <row r="224">
          <cell r="B224" t="str">
            <v>MES No:</v>
          </cell>
        </row>
      </sheetData>
      <sheetData sheetId="5275">
        <row r="224">
          <cell r="B224" t="str">
            <v>MES No:</v>
          </cell>
        </row>
      </sheetData>
      <sheetData sheetId="5276">
        <row r="224">
          <cell r="B224" t="str">
            <v>MES No:</v>
          </cell>
        </row>
      </sheetData>
      <sheetData sheetId="5277" refreshError="1"/>
      <sheetData sheetId="5278" refreshError="1"/>
      <sheetData sheetId="5279" refreshError="1"/>
      <sheetData sheetId="5280"/>
      <sheetData sheetId="5281"/>
      <sheetData sheetId="5282"/>
      <sheetData sheetId="5283"/>
      <sheetData sheetId="5284"/>
      <sheetData sheetId="5285" refreshError="1"/>
      <sheetData sheetId="5286"/>
      <sheetData sheetId="5287" refreshError="1"/>
      <sheetData sheetId="5288" refreshError="1"/>
      <sheetData sheetId="5289" refreshError="1"/>
      <sheetData sheetId="5290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/>
      <sheetData sheetId="5304"/>
      <sheetData sheetId="5305"/>
      <sheetData sheetId="5306" refreshError="1"/>
      <sheetData sheetId="5307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>
        <row r="224">
          <cell r="B224" t="str">
            <v>MES No:</v>
          </cell>
        </row>
      </sheetData>
      <sheetData sheetId="5369">
        <row r="224">
          <cell r="B224" t="str">
            <v>MES No:</v>
          </cell>
        </row>
      </sheetData>
      <sheetData sheetId="5370">
        <row r="224">
          <cell r="B224" t="str">
            <v>MES No:</v>
          </cell>
        </row>
      </sheetData>
      <sheetData sheetId="5371" refreshError="1"/>
      <sheetData sheetId="5372">
        <row r="37">
          <cell r="D37">
            <v>2005</v>
          </cell>
        </row>
      </sheetData>
      <sheetData sheetId="5373">
        <row r="224">
          <cell r="B224" t="str">
            <v>MES No:</v>
          </cell>
        </row>
      </sheetData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>
        <row r="224">
          <cell r="B224" t="str">
            <v>MES No:</v>
          </cell>
        </row>
      </sheetData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>
        <row r="224">
          <cell r="B224" t="str">
            <v>MES No:</v>
          </cell>
        </row>
      </sheetData>
      <sheetData sheetId="5402">
        <row r="224">
          <cell r="B224" t="str">
            <v>MES No:</v>
          </cell>
        </row>
      </sheetData>
      <sheetData sheetId="5403">
        <row r="224">
          <cell r="B224" t="str">
            <v>MES No:</v>
          </cell>
        </row>
      </sheetData>
      <sheetData sheetId="5404">
        <row r="224">
          <cell r="B224" t="str">
            <v>MES No:</v>
          </cell>
        </row>
      </sheetData>
      <sheetData sheetId="5405">
        <row r="224">
          <cell r="B224" t="str">
            <v>MES No:</v>
          </cell>
        </row>
      </sheetData>
      <sheetData sheetId="5406">
        <row r="224">
          <cell r="B224" t="str">
            <v>MES No:</v>
          </cell>
        </row>
      </sheetData>
      <sheetData sheetId="5407">
        <row r="224">
          <cell r="B224" t="str">
            <v>MES No:</v>
          </cell>
        </row>
      </sheetData>
      <sheetData sheetId="5408">
        <row r="224">
          <cell r="B224" t="str">
            <v>MES No:</v>
          </cell>
        </row>
      </sheetData>
      <sheetData sheetId="5409">
        <row r="224">
          <cell r="B224" t="str">
            <v>MES No:</v>
          </cell>
        </row>
      </sheetData>
      <sheetData sheetId="5410">
        <row r="224">
          <cell r="B224" t="str">
            <v>MES No:</v>
          </cell>
        </row>
      </sheetData>
      <sheetData sheetId="5411">
        <row r="224">
          <cell r="B224" t="str">
            <v>MES No:</v>
          </cell>
        </row>
      </sheetData>
      <sheetData sheetId="5412">
        <row r="224">
          <cell r="B224" t="str">
            <v>MES No:</v>
          </cell>
        </row>
      </sheetData>
      <sheetData sheetId="5413">
        <row r="224">
          <cell r="B224" t="str">
            <v>MES No:</v>
          </cell>
        </row>
      </sheetData>
      <sheetData sheetId="5414">
        <row r="224">
          <cell r="B224" t="str">
            <v>MES No:</v>
          </cell>
        </row>
      </sheetData>
      <sheetData sheetId="5415">
        <row r="224">
          <cell r="B224" t="str">
            <v>MES No:</v>
          </cell>
        </row>
      </sheetData>
      <sheetData sheetId="5416">
        <row r="224">
          <cell r="B224" t="str">
            <v>MES No:</v>
          </cell>
        </row>
      </sheetData>
      <sheetData sheetId="5417">
        <row r="224">
          <cell r="B224" t="str">
            <v>MES No:</v>
          </cell>
        </row>
      </sheetData>
      <sheetData sheetId="5418">
        <row r="224">
          <cell r="B224" t="str">
            <v>MES No:</v>
          </cell>
        </row>
      </sheetData>
      <sheetData sheetId="5419">
        <row r="224">
          <cell r="B224" t="str">
            <v>MES No:</v>
          </cell>
        </row>
      </sheetData>
      <sheetData sheetId="5420">
        <row r="224">
          <cell r="B224" t="str">
            <v>MES No:</v>
          </cell>
        </row>
      </sheetData>
      <sheetData sheetId="5421">
        <row r="224">
          <cell r="B224" t="str">
            <v>MES No:</v>
          </cell>
        </row>
      </sheetData>
      <sheetData sheetId="5422">
        <row r="224">
          <cell r="B224" t="str">
            <v>MES No:</v>
          </cell>
        </row>
      </sheetData>
      <sheetData sheetId="5423">
        <row r="224">
          <cell r="B224" t="str">
            <v>MES No:</v>
          </cell>
        </row>
      </sheetData>
      <sheetData sheetId="5424">
        <row r="224">
          <cell r="B224" t="str">
            <v>MES No:</v>
          </cell>
        </row>
      </sheetData>
      <sheetData sheetId="5425">
        <row r="224">
          <cell r="B224" t="str">
            <v>MES No:</v>
          </cell>
        </row>
      </sheetData>
      <sheetData sheetId="5426">
        <row r="224">
          <cell r="B224" t="str">
            <v>MES No:</v>
          </cell>
        </row>
      </sheetData>
      <sheetData sheetId="5427">
        <row r="224">
          <cell r="B224" t="str">
            <v>MES No:</v>
          </cell>
        </row>
      </sheetData>
      <sheetData sheetId="5428">
        <row r="224">
          <cell r="B224" t="str">
            <v>MES No:</v>
          </cell>
        </row>
      </sheetData>
      <sheetData sheetId="5429">
        <row r="224">
          <cell r="B224" t="str">
            <v>MES No:</v>
          </cell>
        </row>
      </sheetData>
      <sheetData sheetId="5430">
        <row r="224">
          <cell r="B224" t="str">
            <v>MES No:</v>
          </cell>
        </row>
      </sheetData>
      <sheetData sheetId="5431">
        <row r="224">
          <cell r="B224" t="str">
            <v>MES No:</v>
          </cell>
        </row>
      </sheetData>
      <sheetData sheetId="5432">
        <row r="224">
          <cell r="B224" t="str">
            <v>MES No:</v>
          </cell>
        </row>
      </sheetData>
      <sheetData sheetId="5433">
        <row r="224">
          <cell r="B224" t="str">
            <v>MES No:</v>
          </cell>
        </row>
      </sheetData>
      <sheetData sheetId="5434">
        <row r="224">
          <cell r="B224" t="str">
            <v>MES No:</v>
          </cell>
        </row>
      </sheetData>
      <sheetData sheetId="5435">
        <row r="224">
          <cell r="B224" t="str">
            <v>MES No:</v>
          </cell>
        </row>
      </sheetData>
      <sheetData sheetId="5436" refreshError="1"/>
      <sheetData sheetId="5437" refreshError="1"/>
      <sheetData sheetId="5438" refreshError="1"/>
      <sheetData sheetId="5439">
        <row r="224">
          <cell r="B224" t="str">
            <v>MES No:</v>
          </cell>
        </row>
      </sheetData>
      <sheetData sheetId="5440">
        <row r="224">
          <cell r="B224" t="str">
            <v>MES No:</v>
          </cell>
        </row>
      </sheetData>
      <sheetData sheetId="5441" refreshError="1"/>
      <sheetData sheetId="5442" refreshError="1"/>
      <sheetData sheetId="5443" refreshError="1"/>
      <sheetData sheetId="5444">
        <row r="224">
          <cell r="B224" t="str">
            <v>MES No:</v>
          </cell>
        </row>
      </sheetData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>
        <row r="1">
          <cell r="A1" t="str">
            <v>Datgen</v>
          </cell>
        </row>
      </sheetData>
      <sheetData sheetId="5521"/>
      <sheetData sheetId="5522"/>
      <sheetData sheetId="5523"/>
      <sheetData sheetId="5524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 refreshError="1"/>
      <sheetData sheetId="5553" refreshError="1"/>
      <sheetData sheetId="5554" refreshError="1"/>
      <sheetData sheetId="5555" refreshError="1"/>
      <sheetData sheetId="5556"/>
      <sheetData sheetId="5557"/>
      <sheetData sheetId="5558"/>
      <sheetData sheetId="5559"/>
      <sheetData sheetId="5560"/>
      <sheetData sheetId="5561"/>
      <sheetData sheetId="5562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/>
      <sheetData sheetId="5683" refreshError="1"/>
      <sheetData sheetId="5684" refreshError="1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>
        <row r="37">
          <cell r="D37">
            <v>2005</v>
          </cell>
        </row>
      </sheetData>
      <sheetData sheetId="5697">
        <row r="37">
          <cell r="D37">
            <v>2005</v>
          </cell>
        </row>
      </sheetData>
      <sheetData sheetId="5698">
        <row r="37">
          <cell r="D37">
            <v>2005</v>
          </cell>
        </row>
      </sheetData>
      <sheetData sheetId="5699"/>
      <sheetData sheetId="5700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/>
      <sheetData sheetId="574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/>
      <sheetData sheetId="5782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>
        <row r="1">
          <cell r="A1" t="str">
            <v>sb720177</v>
          </cell>
        </row>
      </sheetData>
      <sheetData sheetId="5805">
        <row r="3">
          <cell r="C3" t="str">
            <v>FV/07EBITDA</v>
          </cell>
        </row>
      </sheetData>
      <sheetData sheetId="5806">
        <row r="4">
          <cell r="B4" t="str">
            <v>Offshore Drillers</v>
          </cell>
        </row>
      </sheetData>
      <sheetData sheetId="5807" refreshError="1"/>
      <sheetData sheetId="5808">
        <row r="1">
          <cell r="B1" t="str">
            <v>LQA-2008 Growth</v>
          </cell>
        </row>
      </sheetData>
      <sheetData sheetId="5809" refreshError="1"/>
      <sheetData sheetId="5810">
        <row r="2">
          <cell r="A2" t="str">
            <v>Source: Market Update_200701029</v>
          </cell>
        </row>
      </sheetData>
      <sheetData sheetId="5811" refreshError="1"/>
      <sheetData sheetId="5812" refreshError="1"/>
      <sheetData sheetId="5813">
        <row r="3">
          <cell r="A3" t="str">
            <v>Ticker</v>
          </cell>
        </row>
      </sheetData>
      <sheetData sheetId="5814" refreshError="1"/>
      <sheetData sheetId="5815">
        <row r="6">
          <cell r="B6" t="str">
            <v>Pipelines and Transportation Median</v>
          </cell>
        </row>
      </sheetData>
      <sheetData sheetId="5816">
        <row r="1">
          <cell r="D1" t="str">
            <v>PLEASE DO NOT ALTER</v>
          </cell>
        </row>
      </sheetData>
      <sheetData sheetId="5817">
        <row r="1">
          <cell r="D1" t="str">
            <v>PLEASE DO NOT ALTER</v>
          </cell>
        </row>
      </sheetData>
      <sheetData sheetId="5818" refreshError="1"/>
      <sheetData sheetId="5819">
        <row r="3">
          <cell r="B3" t="str">
            <v>Leverage at IPO</v>
          </cell>
        </row>
      </sheetData>
      <sheetData sheetId="5820">
        <row r="3">
          <cell r="I3" t="str">
            <v>Value</v>
          </cell>
        </row>
      </sheetData>
      <sheetData sheetId="5821">
        <row r="20">
          <cell r="T20" t="str">
            <v>Median</v>
          </cell>
        </row>
      </sheetData>
      <sheetData sheetId="5822" refreshError="1"/>
      <sheetData sheetId="5823">
        <row r="2">
          <cell r="F2" t="str">
            <v>Twelve</v>
          </cell>
        </row>
      </sheetData>
      <sheetData sheetId="5824">
        <row r="4">
          <cell r="F4" t="str">
            <v xml:space="preserve">At </v>
          </cell>
        </row>
      </sheetData>
      <sheetData sheetId="5825">
        <row r="7">
          <cell r="B7" t="str">
            <v>Date</v>
          </cell>
        </row>
      </sheetData>
      <sheetData sheetId="5826">
        <row r="7">
          <cell r="B7" t="str">
            <v>Date</v>
          </cell>
        </row>
      </sheetData>
      <sheetData sheetId="5827">
        <row r="4">
          <cell r="F4" t="str">
            <v xml:space="preserve">At </v>
          </cell>
        </row>
      </sheetData>
      <sheetData sheetId="5828">
        <row r="2">
          <cell r="F2" t="str">
            <v>Twelve</v>
          </cell>
        </row>
      </sheetData>
      <sheetData sheetId="5829" refreshError="1"/>
      <sheetData sheetId="5830">
        <row r="7">
          <cell r="B7" t="str">
            <v>Date</v>
          </cell>
        </row>
      </sheetData>
      <sheetData sheetId="5831">
        <row r="7">
          <cell r="B7" t="str">
            <v>Date</v>
          </cell>
        </row>
      </sheetData>
      <sheetData sheetId="5832">
        <row r="7">
          <cell r="B7" t="str">
            <v>Date</v>
          </cell>
        </row>
      </sheetData>
      <sheetData sheetId="5833">
        <row r="7">
          <cell r="B7" t="str">
            <v>Date</v>
          </cell>
        </row>
      </sheetData>
      <sheetData sheetId="5834">
        <row r="7">
          <cell r="B7" t="str">
            <v>Date</v>
          </cell>
        </row>
      </sheetData>
      <sheetData sheetId="5835">
        <row r="1">
          <cell r="C1" t="str">
            <v>Reserves</v>
          </cell>
        </row>
      </sheetData>
      <sheetData sheetId="5836">
        <row r="1">
          <cell r="A1" t="str">
            <v>Date</v>
          </cell>
        </row>
      </sheetData>
      <sheetData sheetId="5837">
        <row r="2">
          <cell r="N2" t="str">
            <v>($ in millions)</v>
          </cell>
        </row>
      </sheetData>
      <sheetData sheetId="5838">
        <row r="3">
          <cell r="B3" t="str">
            <v>Management</v>
          </cell>
        </row>
      </sheetData>
      <sheetData sheetId="5839">
        <row r="2">
          <cell r="B2" t="str">
            <v>Name</v>
          </cell>
        </row>
      </sheetData>
      <sheetData sheetId="5840">
        <row r="3">
          <cell r="B3" t="str">
            <v>Name</v>
          </cell>
        </row>
      </sheetData>
      <sheetData sheetId="5841">
        <row r="3">
          <cell r="B3" t="str">
            <v>Name</v>
          </cell>
        </row>
      </sheetData>
      <sheetData sheetId="5842">
        <row r="2">
          <cell r="B2" t="str">
            <v>Name</v>
          </cell>
        </row>
      </sheetData>
      <sheetData sheetId="5843">
        <row r="2">
          <cell r="M2" t="str">
            <v>($ in millions)</v>
          </cell>
        </row>
      </sheetData>
      <sheetData sheetId="5844">
        <row r="3">
          <cell r="B3" t="str">
            <v>Management</v>
          </cell>
        </row>
      </sheetData>
      <sheetData sheetId="5845">
        <row r="5">
          <cell r="B5" t="str">
            <v>Management</v>
          </cell>
        </row>
      </sheetData>
      <sheetData sheetId="5846"/>
      <sheetData sheetId="5847"/>
      <sheetData sheetId="5848">
        <row r="1">
          <cell r="A1" t="str">
            <v>Ticker</v>
          </cell>
        </row>
      </sheetData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>
        <row r="7">
          <cell r="I7" t="str">
            <v>With Leverage; 11% WACC; Unrisked</v>
          </cell>
        </row>
      </sheetData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>
        <row r="3">
          <cell r="F3" t="str">
            <v>Price Scenario</v>
          </cell>
        </row>
      </sheetData>
      <sheetData sheetId="5865">
        <row r="3">
          <cell r="F3" t="str">
            <v>Price Scenario</v>
          </cell>
        </row>
      </sheetData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/>
      <sheetData sheetId="5873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/>
      <sheetData sheetId="5885">
        <row r="1">
          <cell r="A1" t="str">
            <v>Production</v>
          </cell>
        </row>
      </sheetData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>
        <row r="2">
          <cell r="B2" t="str">
            <v>2P Reserves Valuation</v>
          </cell>
        </row>
      </sheetData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>
        <row r="1">
          <cell r="A1" t="str">
            <v xml:space="preserve">2P </v>
          </cell>
        </row>
      </sheetData>
      <sheetData sheetId="5907"/>
      <sheetData sheetId="5908" refreshError="1"/>
      <sheetData sheetId="5909" refreshError="1"/>
      <sheetData sheetId="5910" refreshError="1"/>
      <sheetData sheetId="5911">
        <row r="1">
          <cell r="B1" t="str">
            <v>ENB Management</v>
          </cell>
        </row>
      </sheetData>
      <sheetData sheetId="5912">
        <row r="3">
          <cell r="B3" t="str">
            <v>ENB</v>
          </cell>
        </row>
      </sheetData>
      <sheetData sheetId="5913">
        <row r="1">
          <cell r="H1">
            <v>39344</v>
          </cell>
        </row>
      </sheetData>
      <sheetData sheetId="5914">
        <row r="1">
          <cell r="A1" t="str">
            <v>#Calc</v>
          </cell>
        </row>
      </sheetData>
      <sheetData sheetId="5915">
        <row r="4">
          <cell r="C4" t="str">
            <v>($ in millions)</v>
          </cell>
        </row>
      </sheetData>
      <sheetData sheetId="5916" refreshError="1"/>
      <sheetData sheetId="5917">
        <row r="2">
          <cell r="E2" t="str">
            <v>Multiple</v>
          </cell>
        </row>
      </sheetData>
      <sheetData sheetId="5918">
        <row r="2">
          <cell r="C2" t="str">
            <v>Precedents</v>
          </cell>
        </row>
      </sheetData>
      <sheetData sheetId="5919">
        <row r="2">
          <cell r="E2" t="str">
            <v>Implied</v>
          </cell>
        </row>
      </sheetData>
      <sheetData sheetId="5920"/>
      <sheetData sheetId="5921">
        <row r="2">
          <cell r="B2" t="str">
            <v>Refininery Margins</v>
          </cell>
        </row>
      </sheetData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>
        <row r="1">
          <cell r="E1">
            <v>39308</v>
          </cell>
        </row>
      </sheetData>
      <sheetData sheetId="5936">
        <row r="1">
          <cell r="A1" t="str">
            <v>Information from 12/31/06 10K</v>
          </cell>
        </row>
      </sheetData>
      <sheetData sheetId="5937">
        <row r="2">
          <cell r="G2" t="e">
            <v>#VALUE!</v>
          </cell>
        </row>
      </sheetData>
      <sheetData sheetId="5938">
        <row r="5">
          <cell r="C5" t="str">
            <v>Rig</v>
          </cell>
        </row>
      </sheetData>
      <sheetData sheetId="5939" refreshError="1"/>
      <sheetData sheetId="5940"/>
      <sheetData sheetId="5941"/>
      <sheetData sheetId="5942"/>
      <sheetData sheetId="5943">
        <row r="1">
          <cell r="A1" t="str">
            <v>OXY</v>
          </cell>
        </row>
      </sheetData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/>
      <sheetData sheetId="5953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/>
      <sheetData sheetId="5962" refreshError="1"/>
      <sheetData sheetId="5963" refreshError="1"/>
      <sheetData sheetId="5964" refreshError="1"/>
      <sheetData sheetId="5965" refreshError="1"/>
      <sheetData sheetId="5966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 refreshError="1"/>
      <sheetData sheetId="5988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/>
      <sheetData sheetId="6000"/>
      <sheetData sheetId="6001"/>
      <sheetData sheetId="6002"/>
      <sheetData sheetId="6003"/>
      <sheetData sheetId="6004"/>
      <sheetData sheetId="6005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/>
      <sheetData sheetId="6049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/>
      <sheetData sheetId="6063"/>
      <sheetData sheetId="6064"/>
      <sheetData sheetId="6065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/>
      <sheetData sheetId="6087"/>
      <sheetData sheetId="6088"/>
      <sheetData sheetId="6089"/>
      <sheetData sheetId="6090"/>
      <sheetData sheetId="6091"/>
      <sheetData sheetId="6092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>
        <row r="37">
          <cell r="D37">
            <v>2005</v>
          </cell>
        </row>
      </sheetData>
      <sheetData sheetId="6102">
        <row r="37">
          <cell r="D37">
            <v>2005</v>
          </cell>
        </row>
      </sheetData>
      <sheetData sheetId="6103">
        <row r="37">
          <cell r="D37">
            <v>2005</v>
          </cell>
        </row>
      </sheetData>
      <sheetData sheetId="6104">
        <row r="37">
          <cell r="D37">
            <v>2005</v>
          </cell>
        </row>
      </sheetData>
      <sheetData sheetId="6105">
        <row r="37">
          <cell r="D37">
            <v>2005</v>
          </cell>
        </row>
      </sheetData>
      <sheetData sheetId="6106">
        <row r="37">
          <cell r="D37">
            <v>2005</v>
          </cell>
        </row>
      </sheetData>
      <sheetData sheetId="6107">
        <row r="37">
          <cell r="D37">
            <v>2005</v>
          </cell>
        </row>
      </sheetData>
      <sheetData sheetId="6108">
        <row r="37">
          <cell r="D37">
            <v>2005</v>
          </cell>
        </row>
      </sheetData>
      <sheetData sheetId="6109">
        <row r="37">
          <cell r="D37">
            <v>2005</v>
          </cell>
        </row>
      </sheetData>
      <sheetData sheetId="6110">
        <row r="37">
          <cell r="D37">
            <v>2005</v>
          </cell>
        </row>
      </sheetData>
      <sheetData sheetId="6111">
        <row r="1">
          <cell r="A1" t="str">
            <v>Datgen</v>
          </cell>
        </row>
      </sheetData>
      <sheetData sheetId="6112" refreshError="1"/>
      <sheetData sheetId="6113" refreshError="1"/>
      <sheetData sheetId="6114">
        <row r="1">
          <cell r="A1" t="str">
            <v>Datgen</v>
          </cell>
        </row>
      </sheetData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>
        <row r="1">
          <cell r="A1" t="str">
            <v>Datgen</v>
          </cell>
        </row>
      </sheetData>
      <sheetData sheetId="6131">
        <row r="1">
          <cell r="A1" t="str">
            <v>Datgen</v>
          </cell>
        </row>
      </sheetData>
      <sheetData sheetId="6132">
        <row r="1">
          <cell r="A1" t="str">
            <v>Datgen</v>
          </cell>
        </row>
      </sheetData>
      <sheetData sheetId="6133">
        <row r="1">
          <cell r="A1" t="str">
            <v>Datgen</v>
          </cell>
        </row>
      </sheetData>
      <sheetData sheetId="6134">
        <row r="1">
          <cell r="A1" t="str">
            <v>Datgen</v>
          </cell>
        </row>
      </sheetData>
      <sheetData sheetId="6135">
        <row r="1">
          <cell r="A1" t="str">
            <v>Datgen</v>
          </cell>
        </row>
      </sheetData>
      <sheetData sheetId="6136" refreshError="1"/>
      <sheetData sheetId="6137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/>
      <sheetData sheetId="6147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>
        <row r="109">
          <cell r="F109">
            <v>22713.357777694815</v>
          </cell>
        </row>
      </sheetData>
      <sheetData sheetId="6169">
        <row r="109">
          <cell r="F109">
            <v>22713.357777694815</v>
          </cell>
        </row>
      </sheetData>
      <sheetData sheetId="6170">
        <row r="109">
          <cell r="F109">
            <v>22713.357777694815</v>
          </cell>
        </row>
      </sheetData>
      <sheetData sheetId="6171">
        <row r="109">
          <cell r="F109">
            <v>22713.357777694815</v>
          </cell>
        </row>
      </sheetData>
      <sheetData sheetId="6172">
        <row r="109">
          <cell r="F109">
            <v>22713.357777694815</v>
          </cell>
        </row>
      </sheetData>
      <sheetData sheetId="6173">
        <row r="109">
          <cell r="F109">
            <v>22713.357777694815</v>
          </cell>
        </row>
      </sheetData>
      <sheetData sheetId="6174">
        <row r="109">
          <cell r="F109">
            <v>22713.357777694815</v>
          </cell>
        </row>
      </sheetData>
      <sheetData sheetId="6175">
        <row r="109">
          <cell r="F109">
            <v>22713.357777694815</v>
          </cell>
        </row>
      </sheetData>
      <sheetData sheetId="6176">
        <row r="109">
          <cell r="F109">
            <v>22713.357777694815</v>
          </cell>
        </row>
      </sheetData>
      <sheetData sheetId="6177">
        <row r="109">
          <cell r="F109">
            <v>22713.357777694815</v>
          </cell>
        </row>
      </sheetData>
      <sheetData sheetId="6178">
        <row r="109">
          <cell r="F109">
            <v>22713.357777694815</v>
          </cell>
        </row>
      </sheetData>
      <sheetData sheetId="6179"/>
      <sheetData sheetId="6180">
        <row r="109">
          <cell r="F109">
            <v>22713.357777694815</v>
          </cell>
        </row>
      </sheetData>
      <sheetData sheetId="6181">
        <row r="109">
          <cell r="F109">
            <v>22713.357777694815</v>
          </cell>
        </row>
      </sheetData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/>
      <sheetData sheetId="6202"/>
      <sheetData sheetId="6203"/>
      <sheetData sheetId="6204"/>
      <sheetData sheetId="6205"/>
      <sheetData sheetId="6206"/>
      <sheetData sheetId="6207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/>
      <sheetData sheetId="6269" refreshError="1"/>
      <sheetData sheetId="6270" refreshError="1"/>
      <sheetData sheetId="6271" refreshError="1"/>
      <sheetData sheetId="6272"/>
      <sheetData sheetId="6273"/>
      <sheetData sheetId="6274"/>
      <sheetData sheetId="6275"/>
      <sheetData sheetId="6276"/>
      <sheetData sheetId="6277"/>
      <sheetData sheetId="6278"/>
      <sheetData sheetId="6279">
        <row r="5">
          <cell r="D5" t="str">
            <v>Initial Public Offerings</v>
          </cell>
        </row>
      </sheetData>
      <sheetData sheetId="6280"/>
      <sheetData sheetId="6281"/>
      <sheetData sheetId="6282">
        <row r="5">
          <cell r="D5" t="str">
            <v>Low</v>
          </cell>
        </row>
      </sheetData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>
        <row r="5">
          <cell r="D5" t="str">
            <v>Dollars</v>
          </cell>
        </row>
      </sheetData>
      <sheetData sheetId="6295"/>
      <sheetData sheetId="6296"/>
      <sheetData sheetId="6297">
        <row r="6">
          <cell r="C6">
            <v>36892</v>
          </cell>
        </row>
      </sheetData>
      <sheetData sheetId="6298"/>
      <sheetData sheetId="6299"/>
      <sheetData sheetId="6300">
        <row r="5">
          <cell r="D5" t="str">
            <v>Price</v>
          </cell>
        </row>
      </sheetData>
      <sheetData sheetId="6301"/>
      <sheetData sheetId="6302"/>
      <sheetData sheetId="6303">
        <row r="5">
          <cell r="D5" t="str">
            <v>IPO Issuance</v>
          </cell>
        </row>
      </sheetData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 refreshError="1"/>
      <sheetData sheetId="6319" refreshError="1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>
        <row r="5">
          <cell r="C5" t="str">
            <v>Initial Public Offerings</v>
          </cell>
        </row>
      </sheetData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/>
      <sheetData sheetId="6432"/>
      <sheetData sheetId="6433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/>
      <sheetData sheetId="6442">
        <row r="15">
          <cell r="A15" t="str">
            <v xml:space="preserve"> </v>
          </cell>
        </row>
      </sheetData>
      <sheetData sheetId="6443"/>
      <sheetData sheetId="6444"/>
      <sheetData sheetId="6445"/>
      <sheetData sheetId="6446">
        <row r="133">
          <cell r="S133">
            <v>0</v>
          </cell>
        </row>
      </sheetData>
      <sheetData sheetId="6447"/>
      <sheetData sheetId="6448"/>
      <sheetData sheetId="6449"/>
      <sheetData sheetId="6450"/>
      <sheetData sheetId="6451"/>
      <sheetData sheetId="6452"/>
      <sheetData sheetId="6453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>
        <row r="6">
          <cell r="Y6">
            <v>465203788.75</v>
          </cell>
        </row>
      </sheetData>
      <sheetData sheetId="6466" refreshError="1"/>
      <sheetData sheetId="6467" refreshError="1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/>
      <sheetData sheetId="6489"/>
      <sheetData sheetId="6490"/>
      <sheetData sheetId="6491"/>
      <sheetData sheetId="6492" refreshError="1"/>
      <sheetData sheetId="6493"/>
      <sheetData sheetId="6494"/>
      <sheetData sheetId="6495" refreshError="1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 refreshError="1"/>
      <sheetData sheetId="6512" refreshError="1"/>
      <sheetData sheetId="6513" refreshError="1"/>
      <sheetData sheetId="6514" refreshError="1"/>
      <sheetData sheetId="6515"/>
      <sheetData sheetId="6516" refreshError="1"/>
      <sheetData sheetId="6517"/>
      <sheetData sheetId="6518"/>
      <sheetData sheetId="6519"/>
      <sheetData sheetId="6520"/>
      <sheetData sheetId="6521" refreshError="1"/>
      <sheetData sheetId="6522"/>
      <sheetData sheetId="6523"/>
      <sheetData sheetId="6524">
        <row r="3">
          <cell r="G3">
            <v>1</v>
          </cell>
        </row>
      </sheetData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/>
      <sheetData sheetId="6550" refreshError="1"/>
      <sheetData sheetId="6551" refreshError="1"/>
      <sheetData sheetId="6552" refreshError="1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/>
      <sheetData sheetId="6614"/>
      <sheetData sheetId="6615"/>
      <sheetData sheetId="6616" refreshError="1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 refreshError="1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 refreshError="1"/>
      <sheetData sheetId="6690">
        <row r="1">
          <cell r="N1" t="str">
            <v>% Diff &gt;</v>
          </cell>
        </row>
      </sheetData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 refreshError="1"/>
      <sheetData sheetId="6716" refreshError="1"/>
      <sheetData sheetId="6717"/>
      <sheetData sheetId="6718"/>
      <sheetData sheetId="6719"/>
      <sheetData sheetId="6720"/>
      <sheetData sheetId="6721"/>
      <sheetData sheetId="6722" refreshError="1"/>
      <sheetData sheetId="6723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/>
      <sheetData sheetId="6731" refreshError="1"/>
      <sheetData sheetId="6732"/>
      <sheetData sheetId="6733"/>
      <sheetData sheetId="6734"/>
      <sheetData sheetId="6735" refreshError="1"/>
      <sheetData sheetId="6736" refreshError="1"/>
      <sheetData sheetId="6737" refreshError="1"/>
      <sheetData sheetId="6738"/>
      <sheetData sheetId="6739">
        <row r="115">
          <cell r="H115">
            <v>0</v>
          </cell>
        </row>
      </sheetData>
      <sheetData sheetId="6740"/>
      <sheetData sheetId="6741">
        <row r="220">
          <cell r="H220">
            <v>0</v>
          </cell>
        </row>
      </sheetData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/>
      <sheetData sheetId="6796"/>
      <sheetData sheetId="6797"/>
      <sheetData sheetId="6798"/>
      <sheetData sheetId="6799" refreshError="1"/>
      <sheetData sheetId="6800"/>
      <sheetData sheetId="6801"/>
      <sheetData sheetId="6802"/>
      <sheetData sheetId="6803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/>
      <sheetData sheetId="6814" refreshError="1"/>
      <sheetData sheetId="6815" refreshError="1"/>
      <sheetData sheetId="6816"/>
      <sheetData sheetId="6817" refreshError="1"/>
      <sheetData sheetId="6818" refreshError="1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/>
      <sheetData sheetId="6890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 refreshError="1"/>
      <sheetData sheetId="6908"/>
      <sheetData sheetId="6909" refreshError="1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 refreshError="1"/>
      <sheetData sheetId="6928"/>
      <sheetData sheetId="6929"/>
      <sheetData sheetId="6930"/>
      <sheetData sheetId="6931"/>
      <sheetData sheetId="6932" refreshError="1"/>
      <sheetData sheetId="6933" refreshError="1"/>
      <sheetData sheetId="6934" refreshError="1"/>
      <sheetData sheetId="6935"/>
      <sheetData sheetId="6936"/>
      <sheetData sheetId="6937"/>
      <sheetData sheetId="6938"/>
      <sheetData sheetId="6939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>
        <row r="3">
          <cell r="B3">
            <v>2.4811235423036315E-2</v>
          </cell>
        </row>
      </sheetData>
      <sheetData sheetId="6968"/>
      <sheetData sheetId="6969">
        <row r="2">
          <cell r="N2" t="str">
            <v>Final</v>
          </cell>
        </row>
      </sheetData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>
        <row r="24">
          <cell r="D24">
            <v>36301854.055161096</v>
          </cell>
        </row>
      </sheetData>
      <sheetData sheetId="6983">
        <row r="24">
          <cell r="D24">
            <v>36366527.149167821</v>
          </cell>
        </row>
      </sheetData>
      <sheetData sheetId="6984">
        <row r="24">
          <cell r="D24">
            <v>47071793.824972987</v>
          </cell>
        </row>
      </sheetData>
      <sheetData sheetId="6985">
        <row r="24">
          <cell r="D24">
            <v>46297007.536664762</v>
          </cell>
        </row>
      </sheetData>
      <sheetData sheetId="6986">
        <row r="24">
          <cell r="D24">
            <v>46406556.88619408</v>
          </cell>
        </row>
      </sheetData>
      <sheetData sheetId="6987"/>
      <sheetData sheetId="6988"/>
      <sheetData sheetId="6989">
        <row r="189">
          <cell r="K189">
            <v>5467624.4706633911</v>
          </cell>
        </row>
      </sheetData>
      <sheetData sheetId="6990"/>
      <sheetData sheetId="6991"/>
      <sheetData sheetId="6992"/>
      <sheetData sheetId="6993"/>
      <sheetData sheetId="6994"/>
      <sheetData sheetId="6995"/>
      <sheetData sheetId="6996"/>
      <sheetData sheetId="6997">
        <row r="7">
          <cell r="F7">
            <v>32893391.349000003</v>
          </cell>
        </row>
      </sheetData>
      <sheetData sheetId="6998">
        <row r="11">
          <cell r="F11">
            <v>180380848.97914839</v>
          </cell>
        </row>
      </sheetData>
      <sheetData sheetId="6999">
        <row r="18">
          <cell r="F18">
            <v>11427266.58505637</v>
          </cell>
        </row>
      </sheetData>
      <sheetData sheetId="7000"/>
      <sheetData sheetId="7001"/>
      <sheetData sheetId="7002"/>
      <sheetData sheetId="7003"/>
      <sheetData sheetId="7004"/>
      <sheetData sheetId="7005"/>
      <sheetData sheetId="7006"/>
      <sheetData sheetId="7007">
        <row r="16">
          <cell r="E16">
            <v>18363967</v>
          </cell>
        </row>
      </sheetData>
      <sheetData sheetId="7008"/>
      <sheetData sheetId="7009">
        <row r="24">
          <cell r="D24">
            <v>35679577</v>
          </cell>
        </row>
      </sheetData>
      <sheetData sheetId="7010">
        <row r="19">
          <cell r="F19">
            <v>10112422.762</v>
          </cell>
        </row>
      </sheetData>
      <sheetData sheetId="7011">
        <row r="24">
          <cell r="D24">
            <v>9075463.5137902759</v>
          </cell>
        </row>
      </sheetData>
      <sheetData sheetId="7012">
        <row r="24">
          <cell r="D24">
            <v>18150927.027580552</v>
          </cell>
        </row>
      </sheetData>
      <sheetData sheetId="7013">
        <row r="24">
          <cell r="D24">
            <v>27226390.541370828</v>
          </cell>
        </row>
      </sheetData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>
        <row r="28">
          <cell r="B28">
            <v>185873491.89985991</v>
          </cell>
        </row>
      </sheetData>
      <sheetData sheetId="7027">
        <row r="8">
          <cell r="B8">
            <v>347826516</v>
          </cell>
        </row>
      </sheetData>
      <sheetData sheetId="7028">
        <row r="88">
          <cell r="B88">
            <v>-28148.075731529156</v>
          </cell>
        </row>
      </sheetData>
      <sheetData sheetId="7029"/>
      <sheetData sheetId="7030">
        <row r="26">
          <cell r="O26">
            <v>725354</v>
          </cell>
        </row>
      </sheetData>
      <sheetData sheetId="7031"/>
      <sheetData sheetId="7032"/>
      <sheetData sheetId="7033"/>
      <sheetData sheetId="7034"/>
      <sheetData sheetId="7035"/>
      <sheetData sheetId="7036"/>
      <sheetData sheetId="7037"/>
      <sheetData sheetId="7038">
        <row r="7">
          <cell r="D7">
            <v>64084450.899859905</v>
          </cell>
        </row>
      </sheetData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>
        <row r="11">
          <cell r="D11">
            <v>19790742027</v>
          </cell>
        </row>
      </sheetData>
      <sheetData sheetId="7048">
        <row r="14">
          <cell r="F14">
            <v>2022167244</v>
          </cell>
        </row>
      </sheetData>
      <sheetData sheetId="7049" refreshError="1"/>
      <sheetData sheetId="7050" refreshError="1"/>
      <sheetData sheetId="7051" refreshError="1"/>
      <sheetData sheetId="7052">
        <row r="43">
          <cell r="E43">
            <v>52149159</v>
          </cell>
        </row>
      </sheetData>
      <sheetData sheetId="7053">
        <row r="11">
          <cell r="E11">
            <v>3124787</v>
          </cell>
        </row>
      </sheetData>
      <sheetData sheetId="7054"/>
      <sheetData sheetId="7055"/>
      <sheetData sheetId="7056">
        <row r="29">
          <cell r="D29">
            <v>19077217</v>
          </cell>
        </row>
      </sheetData>
      <sheetData sheetId="7057"/>
      <sheetData sheetId="7058"/>
      <sheetData sheetId="7059">
        <row r="15">
          <cell r="I15">
            <v>5.1063372095729127E-3</v>
          </cell>
        </row>
      </sheetData>
      <sheetData sheetId="7060"/>
      <sheetData sheetId="7061"/>
      <sheetData sheetId="7062"/>
      <sheetData sheetId="7063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>
        <row r="8">
          <cell r="MN8">
            <v>154969377</v>
          </cell>
        </row>
      </sheetData>
      <sheetData sheetId="7107"/>
      <sheetData sheetId="7108">
        <row r="10">
          <cell r="AR10">
            <v>0</v>
          </cell>
        </row>
      </sheetData>
      <sheetData sheetId="7109"/>
      <sheetData sheetId="7110">
        <row r="46">
          <cell r="J46">
            <v>0</v>
          </cell>
        </row>
      </sheetData>
      <sheetData sheetId="7111"/>
      <sheetData sheetId="7112">
        <row r="2">
          <cell r="J2">
            <v>4228919712</v>
          </cell>
        </row>
      </sheetData>
      <sheetData sheetId="7113"/>
      <sheetData sheetId="7114">
        <row r="2">
          <cell r="J2">
            <v>16358154562051</v>
          </cell>
        </row>
      </sheetData>
      <sheetData sheetId="7115"/>
      <sheetData sheetId="7116"/>
      <sheetData sheetId="7117"/>
      <sheetData sheetId="7118"/>
      <sheetData sheetId="7119"/>
      <sheetData sheetId="7120"/>
      <sheetData sheetId="7121"/>
      <sheetData sheetId="7122"/>
      <sheetData sheetId="7123"/>
      <sheetData sheetId="7124"/>
      <sheetData sheetId="7125"/>
      <sheetData sheetId="7126"/>
      <sheetData sheetId="7127"/>
      <sheetData sheetId="7128"/>
      <sheetData sheetId="7129"/>
      <sheetData sheetId="7130"/>
      <sheetData sheetId="7131"/>
      <sheetData sheetId="7132"/>
      <sheetData sheetId="7133"/>
      <sheetData sheetId="7134"/>
      <sheetData sheetId="7135"/>
      <sheetData sheetId="7136" refreshError="1"/>
      <sheetData sheetId="7137"/>
      <sheetData sheetId="7138"/>
      <sheetData sheetId="7139"/>
      <sheetData sheetId="7140"/>
      <sheetData sheetId="7141"/>
      <sheetData sheetId="7142"/>
      <sheetData sheetId="7143" refreshError="1"/>
      <sheetData sheetId="7144" refreshError="1"/>
      <sheetData sheetId="7145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 refreshError="1"/>
      <sheetData sheetId="7303" refreshError="1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>
        <row r="149">
          <cell r="C149">
            <v>33916849145.989998</v>
          </cell>
        </row>
      </sheetData>
      <sheetData sheetId="7359">
        <row r="146">
          <cell r="C146">
            <v>33916849145.989998</v>
          </cell>
        </row>
      </sheetData>
      <sheetData sheetId="7360"/>
      <sheetData sheetId="7361"/>
      <sheetData sheetId="7362"/>
      <sheetData sheetId="7363"/>
      <sheetData sheetId="7364"/>
      <sheetData sheetId="7365"/>
      <sheetData sheetId="7366"/>
      <sheetData sheetId="7367">
        <row r="9">
          <cell r="D9">
            <v>397429551000.90955</v>
          </cell>
        </row>
      </sheetData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>
        <row r="8">
          <cell r="D8">
            <v>397429551000.90955</v>
          </cell>
        </row>
      </sheetData>
      <sheetData sheetId="7381"/>
      <sheetData sheetId="7382">
        <row r="30">
          <cell r="N30">
            <v>444726317.00000006</v>
          </cell>
        </row>
      </sheetData>
      <sheetData sheetId="7383"/>
      <sheetData sheetId="7384"/>
      <sheetData sheetId="7385"/>
      <sheetData sheetId="7386"/>
      <sheetData sheetId="7387">
        <row r="8">
          <cell r="N8">
            <v>1183151752644.9094</v>
          </cell>
        </row>
      </sheetData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 refreshError="1"/>
      <sheetData sheetId="740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/>
      <sheetData sheetId="7415">
        <row r="11">
          <cell r="C11">
            <v>21466837683747.609</v>
          </cell>
        </row>
      </sheetData>
      <sheetData sheetId="7416" refreshError="1"/>
      <sheetData sheetId="7417" refreshError="1"/>
      <sheetData sheetId="7418" refreshError="1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>
        <row r="7">
          <cell r="C7">
            <v>2228495.9947731299</v>
          </cell>
        </row>
      </sheetData>
      <sheetData sheetId="7434">
        <row r="1">
          <cell r="B1" t="str">
            <v>CAMEL</v>
          </cell>
        </row>
      </sheetData>
      <sheetData sheetId="7435"/>
      <sheetData sheetId="7436"/>
      <sheetData sheetId="7437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>
        <row r="5">
          <cell r="L5">
            <v>747365.1438391119</v>
          </cell>
        </row>
      </sheetData>
      <sheetData sheetId="7466">
        <row r="5">
          <cell r="L5">
            <v>23704.233824384439</v>
          </cell>
        </row>
      </sheetData>
      <sheetData sheetId="7467" refreshError="1"/>
      <sheetData sheetId="7468">
        <row r="5">
          <cell r="L5">
            <v>17608.133894570645</v>
          </cell>
        </row>
      </sheetData>
      <sheetData sheetId="7469">
        <row r="5">
          <cell r="L5">
            <v>109127.91944352323</v>
          </cell>
        </row>
      </sheetData>
      <sheetData sheetId="7470">
        <row r="19">
          <cell r="B19">
            <v>138786</v>
          </cell>
        </row>
      </sheetData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>
        <row r="2">
          <cell r="A2" t="str">
            <v>World Interest Rate Probability</v>
          </cell>
        </row>
      </sheetData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>
        <row r="7">
          <cell r="EN7">
            <v>420628.53067803994</v>
          </cell>
        </row>
      </sheetData>
      <sheetData sheetId="7493"/>
      <sheetData sheetId="7494"/>
      <sheetData sheetId="7495"/>
      <sheetData sheetId="7496"/>
      <sheetData sheetId="7497"/>
      <sheetData sheetId="7498">
        <row r="1">
          <cell r="B1" t="str">
            <v>FECHA</v>
          </cell>
        </row>
      </sheetData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 refreshError="1">
        <row r="2">
          <cell r="A2" t="str">
            <v>4.8 Bolsa de Medellín.  Indice de cotización de acciones IBOMED</v>
          </cell>
        </row>
        <row r="3">
          <cell r="A3" t="str">
            <v>(Base diciembre 1987=1,000)</v>
          </cell>
        </row>
        <row r="6">
          <cell r="A6" t="str">
            <v>Fin de:</v>
          </cell>
          <cell r="C6" t="str">
            <v>General</v>
          </cell>
          <cell r="D6" t="str">
            <v>Industrial</v>
          </cell>
          <cell r="E6" t="str">
            <v>Financiero</v>
          </cell>
          <cell r="F6" t="str">
            <v>Comercio</v>
          </cell>
          <cell r="G6" t="str">
            <v>Varios</v>
          </cell>
          <cell r="H6" t="str">
            <v xml:space="preserve">   Selectivo*</v>
          </cell>
        </row>
        <row r="9">
          <cell r="A9">
            <v>1992</v>
          </cell>
          <cell r="C9">
            <v>10224.379999999999</v>
          </cell>
          <cell r="D9">
            <v>10592.84</v>
          </cell>
          <cell r="E9">
            <v>10043.48</v>
          </cell>
          <cell r="F9">
            <v>19020.2</v>
          </cell>
          <cell r="G9">
            <v>4879.3900000000003</v>
          </cell>
          <cell r="H9">
            <v>10421.530000000001</v>
          </cell>
        </row>
        <row r="10">
          <cell r="A10">
            <v>1993</v>
          </cell>
          <cell r="C10">
            <v>13367.52</v>
          </cell>
          <cell r="D10">
            <v>12841.29</v>
          </cell>
          <cell r="E10">
            <v>16904.95</v>
          </cell>
          <cell r="F10">
            <v>21990.71</v>
          </cell>
          <cell r="G10">
            <v>6432.39</v>
          </cell>
          <cell r="H10">
            <v>13640.3</v>
          </cell>
        </row>
        <row r="11">
          <cell r="A11">
            <v>1994</v>
          </cell>
          <cell r="C11">
            <v>16572.009999999998</v>
          </cell>
          <cell r="D11">
            <v>16521.580000000002</v>
          </cell>
          <cell r="E11">
            <v>19867.830000000002</v>
          </cell>
          <cell r="F11">
            <v>20541.62</v>
          </cell>
          <cell r="G11">
            <v>8085.5</v>
          </cell>
          <cell r="H11">
            <v>16932.77</v>
          </cell>
        </row>
        <row r="12">
          <cell r="A12">
            <v>1995</v>
          </cell>
          <cell r="C12">
            <v>13856.39</v>
          </cell>
          <cell r="D12">
            <v>13395.86</v>
          </cell>
          <cell r="E12">
            <v>18478.77</v>
          </cell>
          <cell r="F12">
            <v>15329.5</v>
          </cell>
          <cell r="G12">
            <v>9233.9500000000007</v>
          </cell>
          <cell r="H12">
            <v>14410.53</v>
          </cell>
        </row>
        <row r="13">
          <cell r="A13">
            <v>1996</v>
          </cell>
          <cell r="C13">
            <v>13423.69</v>
          </cell>
          <cell r="D13">
            <v>12831.4</v>
          </cell>
          <cell r="E13">
            <v>19889.62</v>
          </cell>
          <cell r="F13">
            <v>11127.61</v>
          </cell>
          <cell r="G13">
            <v>6364.97</v>
          </cell>
          <cell r="H13">
            <v>14214.75</v>
          </cell>
        </row>
        <row r="15">
          <cell r="A15">
            <v>1995</v>
          </cell>
          <cell r="B15" t="str">
            <v>Ene.</v>
          </cell>
          <cell r="C15">
            <v>18942.98</v>
          </cell>
          <cell r="D15">
            <v>18957.97</v>
          </cell>
          <cell r="E15">
            <v>22602.44</v>
          </cell>
          <cell r="F15">
            <v>22618.400000000001</v>
          </cell>
          <cell r="G15">
            <v>9378.2000000000007</v>
          </cell>
          <cell r="H15">
            <v>19427.37</v>
          </cell>
        </row>
        <row r="16">
          <cell r="B16" t="str">
            <v>Feb.</v>
          </cell>
          <cell r="C16">
            <v>17524.27</v>
          </cell>
          <cell r="D16">
            <v>17598.830000000002</v>
          </cell>
          <cell r="E16">
            <v>20592.77</v>
          </cell>
          <cell r="F16">
            <v>21748.28</v>
          </cell>
          <cell r="G16">
            <v>9165.15</v>
          </cell>
          <cell r="H16">
            <v>17910.41</v>
          </cell>
        </row>
        <row r="17">
          <cell r="B17" t="str">
            <v>Mar.</v>
          </cell>
          <cell r="C17">
            <v>15919.52</v>
          </cell>
          <cell r="D17">
            <v>15865.73</v>
          </cell>
          <cell r="E17">
            <v>19182.400000000001</v>
          </cell>
          <cell r="F17">
            <v>19018.05</v>
          </cell>
          <cell r="G17">
            <v>7694.45</v>
          </cell>
          <cell r="H17">
            <v>16251.71</v>
          </cell>
        </row>
        <row r="18">
          <cell r="B18" t="str">
            <v>Abr.</v>
          </cell>
          <cell r="C18">
            <v>14739.63</v>
          </cell>
          <cell r="D18">
            <v>14703.81</v>
          </cell>
          <cell r="E18">
            <v>17699.919999999998</v>
          </cell>
          <cell r="F18">
            <v>17470.64</v>
          </cell>
          <cell r="G18">
            <v>8127.98</v>
          </cell>
          <cell r="H18">
            <v>15041.75</v>
          </cell>
        </row>
        <row r="19">
          <cell r="B19" t="str">
            <v>May.</v>
          </cell>
          <cell r="C19">
            <v>14414.93</v>
          </cell>
          <cell r="D19">
            <v>14251.99</v>
          </cell>
          <cell r="E19">
            <v>17229.59</v>
          </cell>
          <cell r="F19">
            <v>19184.419999999998</v>
          </cell>
          <cell r="G19">
            <v>7690.41</v>
          </cell>
          <cell r="H19">
            <v>14667.81</v>
          </cell>
        </row>
        <row r="20">
          <cell r="B20" t="str">
            <v>Jun.</v>
          </cell>
          <cell r="C20">
            <v>16094.24</v>
          </cell>
          <cell r="D20">
            <v>15944.75</v>
          </cell>
          <cell r="E20">
            <v>19542.03</v>
          </cell>
          <cell r="F20">
            <v>19843.66</v>
          </cell>
          <cell r="G20">
            <v>8428.2199999999993</v>
          </cell>
          <cell r="H20">
            <v>16549.28</v>
          </cell>
        </row>
        <row r="21">
          <cell r="B21" t="str">
            <v>Jul.</v>
          </cell>
          <cell r="C21">
            <v>15539.8</v>
          </cell>
          <cell r="D21">
            <v>15377.97</v>
          </cell>
          <cell r="E21">
            <v>19098.34</v>
          </cell>
          <cell r="F21">
            <v>18586.310000000001</v>
          </cell>
          <cell r="G21">
            <v>8112.34</v>
          </cell>
          <cell r="H21">
            <v>15972.63</v>
          </cell>
        </row>
        <row r="22">
          <cell r="B22" t="str">
            <v>Ago.</v>
          </cell>
          <cell r="C22">
            <v>15156.39</v>
          </cell>
          <cell r="D22">
            <v>15047.35</v>
          </cell>
          <cell r="E22">
            <v>18491.169999999998</v>
          </cell>
          <cell r="F22">
            <v>18022.64</v>
          </cell>
          <cell r="G22">
            <v>8139.53</v>
          </cell>
          <cell r="H22">
            <v>15673.69</v>
          </cell>
        </row>
        <row r="23">
          <cell r="B23" t="str">
            <v>Sep.</v>
          </cell>
          <cell r="C23">
            <v>14449.85</v>
          </cell>
          <cell r="D23">
            <v>14411.95</v>
          </cell>
          <cell r="E23">
            <v>16893.54</v>
          </cell>
          <cell r="F23">
            <v>17418.97</v>
          </cell>
          <cell r="G23">
            <v>9188.76</v>
          </cell>
          <cell r="H23">
            <v>14907.62</v>
          </cell>
        </row>
        <row r="24">
          <cell r="B24" t="str">
            <v>Oct.</v>
          </cell>
          <cell r="C24">
            <v>13600.15</v>
          </cell>
          <cell r="D24">
            <v>13479.69</v>
          </cell>
          <cell r="E24">
            <v>17316.8</v>
          </cell>
          <cell r="F24">
            <v>14223.95</v>
          </cell>
          <cell r="G24">
            <v>8835.7000000000007</v>
          </cell>
          <cell r="H24">
            <v>14087.09</v>
          </cell>
        </row>
        <row r="25">
          <cell r="B25" t="str">
            <v>Nov.</v>
          </cell>
          <cell r="C25">
            <v>12741.57</v>
          </cell>
          <cell r="D25">
            <v>12435.3</v>
          </cell>
          <cell r="E25">
            <v>16639.099999999999</v>
          </cell>
          <cell r="F25">
            <v>13959.35</v>
          </cell>
          <cell r="G25">
            <v>8462.2099999999991</v>
          </cell>
          <cell r="H25">
            <v>13084.12</v>
          </cell>
        </row>
        <row r="26">
          <cell r="B26" t="str">
            <v>Dic.</v>
          </cell>
          <cell r="C26">
            <v>13856.39</v>
          </cell>
          <cell r="D26">
            <v>13395.86</v>
          </cell>
          <cell r="E26">
            <v>18478.77</v>
          </cell>
          <cell r="F26">
            <v>15329.5</v>
          </cell>
          <cell r="G26">
            <v>9233.9500000000007</v>
          </cell>
          <cell r="H26">
            <v>14410.53</v>
          </cell>
        </row>
        <row r="28">
          <cell r="A28">
            <v>1996</v>
          </cell>
          <cell r="B28" t="str">
            <v>Ene.</v>
          </cell>
          <cell r="C28">
            <v>13738.09</v>
          </cell>
          <cell r="D28">
            <v>13248.49</v>
          </cell>
          <cell r="E28">
            <v>18885.41</v>
          </cell>
          <cell r="F28">
            <v>13957.28</v>
          </cell>
          <cell r="G28">
            <v>10136.9</v>
          </cell>
          <cell r="H28">
            <v>14257.14</v>
          </cell>
        </row>
        <row r="29">
          <cell r="B29" t="str">
            <v>Feb.</v>
          </cell>
          <cell r="C29">
            <v>14588.91</v>
          </cell>
          <cell r="D29">
            <v>14141.15</v>
          </cell>
          <cell r="E29">
            <v>19943.46</v>
          </cell>
          <cell r="F29">
            <v>14547.41</v>
          </cell>
          <cell r="G29">
            <v>9868.9</v>
          </cell>
          <cell r="H29">
            <v>15196.09</v>
          </cell>
        </row>
        <row r="30">
          <cell r="B30" t="str">
            <v>Mar.</v>
          </cell>
          <cell r="C30">
            <v>13472.84</v>
          </cell>
          <cell r="D30">
            <v>12857.09</v>
          </cell>
          <cell r="E30">
            <v>19041.77</v>
          </cell>
          <cell r="F30">
            <v>13681.18</v>
          </cell>
          <cell r="G30">
            <v>9583.74</v>
          </cell>
          <cell r="H30">
            <v>13938.16</v>
          </cell>
        </row>
        <row r="31">
          <cell r="B31" t="str">
            <v>Abr.</v>
          </cell>
          <cell r="C31">
            <v>14878.39</v>
          </cell>
          <cell r="D31">
            <v>14312.28</v>
          </cell>
          <cell r="E31">
            <v>20984.23</v>
          </cell>
          <cell r="F31">
            <v>14208.47</v>
          </cell>
          <cell r="G31">
            <v>9436.6</v>
          </cell>
          <cell r="H31">
            <v>15629.34</v>
          </cell>
        </row>
        <row r="32">
          <cell r="B32" t="str">
            <v>May.</v>
          </cell>
          <cell r="C32">
            <v>14210.87</v>
          </cell>
          <cell r="D32">
            <v>13522.41</v>
          </cell>
          <cell r="E32">
            <v>20806.87</v>
          </cell>
          <cell r="F32">
            <v>12903.06</v>
          </cell>
          <cell r="G32">
            <v>9954.52</v>
          </cell>
          <cell r="H32">
            <v>14837.2</v>
          </cell>
        </row>
        <row r="33">
          <cell r="B33" t="str">
            <v>Jun.</v>
          </cell>
          <cell r="C33">
            <v>13962.91</v>
          </cell>
          <cell r="D33">
            <v>13421.22</v>
          </cell>
          <cell r="E33">
            <v>20398.759999999998</v>
          </cell>
          <cell r="F33">
            <v>11432.72</v>
          </cell>
          <cell r="G33">
            <v>9117.2099999999991</v>
          </cell>
          <cell r="H33">
            <v>14617.43</v>
          </cell>
        </row>
        <row r="34">
          <cell r="B34" t="str">
            <v>Jul.</v>
          </cell>
          <cell r="C34">
            <v>13598.98</v>
          </cell>
          <cell r="D34">
            <v>13009.95</v>
          </cell>
          <cell r="E34">
            <v>19816.599999999999</v>
          </cell>
          <cell r="F34">
            <v>11845.43</v>
          </cell>
          <cell r="G34">
            <v>9147.33</v>
          </cell>
          <cell r="H34">
            <v>14280.09</v>
          </cell>
        </row>
        <row r="35">
          <cell r="B35" t="str">
            <v>Ago.</v>
          </cell>
          <cell r="C35">
            <v>13200.24</v>
          </cell>
          <cell r="D35">
            <v>12506.98</v>
          </cell>
          <cell r="E35">
            <v>19825.79</v>
          </cell>
          <cell r="F35">
            <v>11257.84</v>
          </cell>
          <cell r="G35">
            <v>8756.6200000000008</v>
          </cell>
          <cell r="H35">
            <v>13853.58</v>
          </cell>
        </row>
        <row r="36">
          <cell r="B36" t="str">
            <v>Sep.</v>
          </cell>
          <cell r="C36">
            <v>13625.29</v>
          </cell>
          <cell r="D36">
            <v>12901.06</v>
          </cell>
          <cell r="E36">
            <v>20545.07</v>
          </cell>
          <cell r="F36">
            <v>11509.18</v>
          </cell>
          <cell r="G36">
            <v>8756.6200000000008</v>
          </cell>
          <cell r="H36">
            <v>14298.8</v>
          </cell>
        </row>
        <row r="37">
          <cell r="B37" t="str">
            <v>Oct.</v>
          </cell>
          <cell r="C37">
            <v>13522.43</v>
          </cell>
          <cell r="D37">
            <v>12854.2</v>
          </cell>
          <cell r="E37">
            <v>20256.900000000001</v>
          </cell>
          <cell r="F37">
            <v>11198.1</v>
          </cell>
          <cell r="G37">
            <v>9689.4</v>
          </cell>
          <cell r="H37">
            <v>14350.64</v>
          </cell>
        </row>
        <row r="38">
          <cell r="B38" t="str">
            <v>Nov.</v>
          </cell>
          <cell r="C38">
            <v>13304.1</v>
          </cell>
          <cell r="D38">
            <v>12748.86</v>
          </cell>
          <cell r="E38">
            <v>19633.89</v>
          </cell>
          <cell r="F38">
            <v>10818.9</v>
          </cell>
          <cell r="G38">
            <v>8370.14</v>
          </cell>
          <cell r="H38">
            <v>14091.23</v>
          </cell>
        </row>
        <row r="39">
          <cell r="B39" t="str">
            <v>Dic.</v>
          </cell>
          <cell r="C39">
            <v>13423.69</v>
          </cell>
          <cell r="D39">
            <v>12831.4</v>
          </cell>
          <cell r="E39">
            <v>19889.62</v>
          </cell>
          <cell r="F39">
            <v>11127.61</v>
          </cell>
          <cell r="G39">
            <v>6364.97</v>
          </cell>
          <cell r="H39">
            <v>14214.75</v>
          </cell>
        </row>
        <row r="41">
          <cell r="A41">
            <v>1997</v>
          </cell>
          <cell r="B41" t="str">
            <v>Ene.</v>
          </cell>
          <cell r="C41">
            <v>14975.79</v>
          </cell>
          <cell r="D41">
            <v>14819.64</v>
          </cell>
          <cell r="E41">
            <v>20620.62</v>
          </cell>
          <cell r="F41">
            <v>11593.59</v>
          </cell>
          <cell r="G41">
            <v>6548.74</v>
          </cell>
          <cell r="H41">
            <v>15873.67</v>
          </cell>
        </row>
        <row r="42">
          <cell r="B42" t="str">
            <v>Feb.</v>
          </cell>
          <cell r="C42">
            <v>16812.3</v>
          </cell>
          <cell r="D42">
            <v>16918.8</v>
          </cell>
          <cell r="E42">
            <v>22524.07</v>
          </cell>
          <cell r="F42">
            <v>11979.3</v>
          </cell>
          <cell r="G42">
            <v>7697.89</v>
          </cell>
          <cell r="H42">
            <v>17929.580000000002</v>
          </cell>
        </row>
        <row r="43">
          <cell r="B43" t="str">
            <v>Mar.</v>
          </cell>
          <cell r="C43">
            <v>16571.150000000001</v>
          </cell>
          <cell r="D43">
            <v>16546.77</v>
          </cell>
          <cell r="E43">
            <v>22694.25</v>
          </cell>
          <cell r="F43">
            <v>11879.66</v>
          </cell>
          <cell r="G43">
            <v>7704.29</v>
          </cell>
          <cell r="H43">
            <v>17698.68</v>
          </cell>
        </row>
        <row r="44">
          <cell r="B44" t="str">
            <v>Abr.</v>
          </cell>
          <cell r="C44">
            <v>17398.23</v>
          </cell>
          <cell r="D44">
            <v>17395.45</v>
          </cell>
          <cell r="E44">
            <v>24094.69</v>
          </cell>
          <cell r="F44">
            <v>11929.65</v>
          </cell>
          <cell r="G44">
            <v>6999.14</v>
          </cell>
          <cell r="H44">
            <v>18658.86</v>
          </cell>
        </row>
        <row r="45">
          <cell r="B45" t="str">
            <v>May.</v>
          </cell>
          <cell r="C45">
            <v>18423.53</v>
          </cell>
          <cell r="D45">
            <v>18396.57</v>
          </cell>
          <cell r="E45">
            <v>25497.78</v>
          </cell>
          <cell r="F45">
            <v>12791.53</v>
          </cell>
          <cell r="G45">
            <v>7874.43</v>
          </cell>
          <cell r="H45">
            <v>19784.580000000002</v>
          </cell>
        </row>
        <row r="46">
          <cell r="B46" t="str">
            <v>Jun.</v>
          </cell>
          <cell r="C46">
            <v>18016.93</v>
          </cell>
          <cell r="D46">
            <v>17969.75</v>
          </cell>
          <cell r="E46">
            <v>25120.06</v>
          </cell>
          <cell r="F46">
            <v>12361.12</v>
          </cell>
          <cell r="G46">
            <v>7549.21</v>
          </cell>
          <cell r="H46">
            <v>19337.73</v>
          </cell>
        </row>
        <row r="47">
          <cell r="B47" t="str">
            <v>Jul.</v>
          </cell>
          <cell r="C47">
            <v>18255.37</v>
          </cell>
          <cell r="D47">
            <v>18206.32</v>
          </cell>
          <cell r="E47">
            <v>25725.52</v>
          </cell>
          <cell r="F47">
            <v>12091.12</v>
          </cell>
          <cell r="G47">
            <v>8622.2800000000007</v>
          </cell>
          <cell r="H47">
            <v>19582.57</v>
          </cell>
        </row>
        <row r="48">
          <cell r="B48" t="str">
            <v>Ago.</v>
          </cell>
          <cell r="C48">
            <v>20286.66</v>
          </cell>
          <cell r="D48">
            <v>20041.43</v>
          </cell>
          <cell r="E48">
            <v>29165.74</v>
          </cell>
          <cell r="F48">
            <v>13578.93</v>
          </cell>
          <cell r="G48">
            <v>8317.1299999999992</v>
          </cell>
          <cell r="H48">
            <v>21792.6</v>
          </cell>
        </row>
        <row r="49">
          <cell r="B49" t="str">
            <v>Sep.</v>
          </cell>
          <cell r="C49">
            <v>21593.88</v>
          </cell>
          <cell r="D49">
            <v>21479.119999999999</v>
          </cell>
          <cell r="E49">
            <v>28988.02</v>
          </cell>
          <cell r="F49">
            <v>16693.8</v>
          </cell>
          <cell r="G49">
            <v>8320.24</v>
          </cell>
          <cell r="H49">
            <v>23242.14</v>
          </cell>
        </row>
        <row r="50">
          <cell r="B50" t="str">
            <v>Oct.</v>
          </cell>
          <cell r="C50">
            <v>22181.03</v>
          </cell>
          <cell r="D50">
            <v>21988.17</v>
          </cell>
          <cell r="E50">
            <v>28949.51</v>
          </cell>
          <cell r="F50">
            <v>18644.509999999998</v>
          </cell>
          <cell r="G50">
            <v>8362.86</v>
          </cell>
          <cell r="H50">
            <v>23872.06</v>
          </cell>
        </row>
        <row r="51">
          <cell r="B51" t="str">
            <v>Nov.</v>
          </cell>
          <cell r="C51">
            <v>20362.66</v>
          </cell>
          <cell r="D51">
            <v>20181.25</v>
          </cell>
          <cell r="E51">
            <v>26438.69</v>
          </cell>
          <cell r="F51">
            <v>17297.89</v>
          </cell>
          <cell r="G51">
            <v>8674.0499999999993</v>
          </cell>
          <cell r="H51">
            <v>21892.94</v>
          </cell>
        </row>
        <row r="52">
          <cell r="B52" t="str">
            <v>Dic.</v>
          </cell>
          <cell r="C52">
            <v>20277.82</v>
          </cell>
          <cell r="D52">
            <v>20251.63</v>
          </cell>
          <cell r="E52">
            <v>26031.279999999999</v>
          </cell>
          <cell r="F52">
            <v>16962.91</v>
          </cell>
          <cell r="G52">
            <v>7578.82</v>
          </cell>
          <cell r="H52">
            <v>21788.83</v>
          </cell>
        </row>
        <row r="54">
          <cell r="A54">
            <v>1998</v>
          </cell>
          <cell r="B54" t="str">
            <v>Ene.</v>
          </cell>
          <cell r="C54">
            <v>18823.2</v>
          </cell>
          <cell r="D54">
            <v>19220.650000000001</v>
          </cell>
          <cell r="E54">
            <v>23605.25</v>
          </cell>
          <cell r="F54">
            <v>14991.53</v>
          </cell>
          <cell r="G54">
            <v>8944.5499999999993</v>
          </cell>
          <cell r="H54">
            <v>20211.96</v>
          </cell>
        </row>
        <row r="55">
          <cell r="B55" t="str">
            <v>Feb.</v>
          </cell>
          <cell r="C55">
            <v>16633.59</v>
          </cell>
          <cell r="D55">
            <v>17004.04</v>
          </cell>
          <cell r="E55">
            <v>19810.71</v>
          </cell>
          <cell r="F55">
            <v>14604</v>
          </cell>
          <cell r="G55">
            <v>8061.82</v>
          </cell>
          <cell r="H55">
            <v>17815.330000000002</v>
          </cell>
        </row>
        <row r="56">
          <cell r="B56" t="str">
            <v>Mar.</v>
          </cell>
          <cell r="C56">
            <v>16499.7</v>
          </cell>
          <cell r="D56">
            <v>16740.189999999999</v>
          </cell>
          <cell r="E56">
            <v>20735.25</v>
          </cell>
          <cell r="F56">
            <v>13440.6</v>
          </cell>
          <cell r="G56">
            <v>8165.63</v>
          </cell>
          <cell r="H56">
            <v>17729.23</v>
          </cell>
        </row>
        <row r="57">
          <cell r="B57" t="str">
            <v>Abr.</v>
          </cell>
          <cell r="C57">
            <v>17216.91</v>
          </cell>
          <cell r="D57">
            <v>17064.27</v>
          </cell>
          <cell r="E57">
            <v>21920.959999999999</v>
          </cell>
          <cell r="F57">
            <v>14963.21</v>
          </cell>
          <cell r="G57">
            <v>8165.63</v>
          </cell>
          <cell r="H57">
            <v>18609.099999999999</v>
          </cell>
        </row>
        <row r="58">
          <cell r="B58" t="str">
            <v>May.</v>
          </cell>
          <cell r="C58">
            <v>16434.63</v>
          </cell>
          <cell r="D58">
            <v>16401.55</v>
          </cell>
          <cell r="E58">
            <v>20396.45</v>
          </cell>
          <cell r="F58">
            <v>14465.54</v>
          </cell>
          <cell r="G58">
            <v>7952.53</v>
          </cell>
          <cell r="H58">
            <v>17696.68</v>
          </cell>
        </row>
        <row r="59">
          <cell r="B59" t="str">
            <v>Jun.</v>
          </cell>
          <cell r="C59">
            <v>15029.73</v>
          </cell>
          <cell r="D59">
            <v>15317.41</v>
          </cell>
          <cell r="E59">
            <v>18243.32</v>
          </cell>
          <cell r="F59">
            <v>12652.55</v>
          </cell>
          <cell r="G59">
            <v>7952.53</v>
          </cell>
          <cell r="H59">
            <v>16089.11</v>
          </cell>
        </row>
        <row r="60">
          <cell r="B60" t="str">
            <v>Jul.</v>
          </cell>
          <cell r="C60">
            <v>13851.15</v>
          </cell>
          <cell r="D60">
            <v>14216.37</v>
          </cell>
          <cell r="E60">
            <v>15491.45</v>
          </cell>
          <cell r="F60">
            <v>12533.83</v>
          </cell>
          <cell r="G60">
            <v>7627.46</v>
          </cell>
          <cell r="H60">
            <v>14842.04</v>
          </cell>
        </row>
        <row r="61">
          <cell r="B61" t="str">
            <v>Ago.</v>
          </cell>
          <cell r="C61">
            <v>11315.31</v>
          </cell>
          <cell r="D61">
            <v>11515.45</v>
          </cell>
          <cell r="E61">
            <v>13527.83</v>
          </cell>
          <cell r="F61">
            <v>9717.14</v>
          </cell>
          <cell r="G61">
            <v>7584.23</v>
          </cell>
          <cell r="H61">
            <v>11882.01</v>
          </cell>
        </row>
        <row r="62">
          <cell r="B62" t="str">
            <v>Sep.</v>
          </cell>
          <cell r="C62">
            <v>10688.36</v>
          </cell>
          <cell r="D62">
            <v>10710.38</v>
          </cell>
          <cell r="E62">
            <v>12399.98</v>
          </cell>
          <cell r="F62">
            <v>10114.370000000001</v>
          </cell>
          <cell r="G62">
            <v>7861.33</v>
          </cell>
          <cell r="H62">
            <v>11163.69</v>
          </cell>
        </row>
        <row r="63">
          <cell r="B63" t="str">
            <v>Oct.</v>
          </cell>
          <cell r="C63">
            <v>9905.3799999999992</v>
          </cell>
          <cell r="D63">
            <v>9844.9699999999993</v>
          </cell>
          <cell r="E63">
            <v>12106.08</v>
          </cell>
          <cell r="F63">
            <v>8933.58</v>
          </cell>
          <cell r="G63">
            <v>7825.15</v>
          </cell>
          <cell r="H63">
            <v>10290.280000000001</v>
          </cell>
        </row>
        <row r="64">
          <cell r="B64" t="str">
            <v>Nov.</v>
          </cell>
          <cell r="C64">
            <v>11877.87</v>
          </cell>
          <cell r="D64">
            <v>14314.15</v>
          </cell>
          <cell r="E64">
            <v>12675.51</v>
          </cell>
          <cell r="F64">
            <v>13333.77</v>
          </cell>
          <cell r="G64">
            <v>9666.44</v>
          </cell>
          <cell r="H64">
            <v>15183.83</v>
          </cell>
        </row>
        <row r="65">
          <cell r="B65" t="str">
            <v>Dic.</v>
          </cell>
          <cell r="C65">
            <v>12663.75</v>
          </cell>
          <cell r="D65">
            <v>15474.13</v>
          </cell>
          <cell r="E65">
            <v>13136.05</v>
          </cell>
          <cell r="F65">
            <v>13797.5</v>
          </cell>
          <cell r="G65">
            <v>9666.44</v>
          </cell>
          <cell r="H65">
            <v>16114.89</v>
          </cell>
        </row>
      </sheetData>
      <sheetData sheetId="7509" refreshError="1">
        <row r="2">
          <cell r="A2" t="str">
            <v>4.9 Bolsa de Occidente.  Resumen de las transacciones</v>
          </cell>
        </row>
        <row r="3">
          <cell r="A3" t="str">
            <v>(Miles de millones de pesos)</v>
          </cell>
        </row>
        <row r="6">
          <cell r="A6" t="str">
            <v>Período:</v>
          </cell>
          <cell r="C6" t="str">
            <v>Total</v>
          </cell>
          <cell r="D6" t="str">
            <v>Títulos en moneda</v>
          </cell>
          <cell r="H6" t="str">
            <v>Certificados de cambio</v>
          </cell>
        </row>
        <row r="7">
          <cell r="D7" t="str">
            <v>legal</v>
          </cell>
          <cell r="H7" t="str">
            <v>y  títulos canjeables</v>
          </cell>
        </row>
        <row r="8">
          <cell r="D8" t="str">
            <v>Subtotal</v>
          </cell>
          <cell r="E8" t="str">
            <v>Acciones</v>
          </cell>
          <cell r="F8" t="str">
            <v>Papeles de renta</v>
          </cell>
          <cell r="H8" t="str">
            <v>Equivalente</v>
          </cell>
          <cell r="I8" t="str">
            <v>Millones</v>
          </cell>
        </row>
        <row r="9">
          <cell r="F9" t="str">
            <v>fija  y  variable</v>
          </cell>
          <cell r="H9" t="str">
            <v>en pesos</v>
          </cell>
          <cell r="I9" t="str">
            <v>de dólares</v>
          </cell>
        </row>
        <row r="10">
          <cell r="C10" t="str">
            <v>(a)</v>
          </cell>
          <cell r="D10" t="str">
            <v>(b)</v>
          </cell>
          <cell r="H10" t="str">
            <v>(c)</v>
          </cell>
        </row>
        <row r="13">
          <cell r="A13">
            <v>1992</v>
          </cell>
          <cell r="C13">
            <v>1440.5574999999999</v>
          </cell>
          <cell r="D13">
            <v>986.05100000000004</v>
          </cell>
          <cell r="E13">
            <v>63.790900000000001</v>
          </cell>
          <cell r="F13">
            <v>922.26009999999997</v>
          </cell>
          <cell r="H13">
            <v>454.50650000000002</v>
          </cell>
          <cell r="I13">
            <v>1094.7</v>
          </cell>
        </row>
        <row r="14">
          <cell r="A14">
            <v>1993</v>
          </cell>
          <cell r="C14">
            <v>2372.6257000000001</v>
          </cell>
          <cell r="D14">
            <v>2115.1361000000002</v>
          </cell>
          <cell r="E14">
            <v>111.8155</v>
          </cell>
          <cell r="F14">
            <v>2003.3206</v>
          </cell>
          <cell r="H14">
            <v>257.4896</v>
          </cell>
          <cell r="I14">
            <v>0</v>
          </cell>
        </row>
        <row r="15">
          <cell r="A15">
            <v>1994</v>
          </cell>
          <cell r="C15">
            <v>2383.9250000000002</v>
          </cell>
          <cell r="D15">
            <v>2363.3256000000001</v>
          </cell>
          <cell r="E15">
            <v>150.27070000000001</v>
          </cell>
          <cell r="F15">
            <v>2213.0549000000001</v>
          </cell>
          <cell r="H15">
            <v>20.599399999999999</v>
          </cell>
          <cell r="I15">
            <v>24.6</v>
          </cell>
        </row>
        <row r="16">
          <cell r="A16">
            <v>1995</v>
          </cell>
          <cell r="C16">
            <v>2792.2269999999999</v>
          </cell>
          <cell r="D16">
            <v>2792.2269999999999</v>
          </cell>
          <cell r="E16">
            <v>115.05199999999999</v>
          </cell>
          <cell r="F16">
            <v>2677.1750000000006</v>
          </cell>
          <cell r="H16">
            <v>0</v>
          </cell>
          <cell r="I16">
            <v>0</v>
          </cell>
        </row>
        <row r="17">
          <cell r="A17">
            <v>1996</v>
          </cell>
          <cell r="C17">
            <v>3631.3</v>
          </cell>
          <cell r="D17">
            <v>3631.3</v>
          </cell>
          <cell r="E17">
            <v>95.6</v>
          </cell>
          <cell r="F17">
            <v>3535.7</v>
          </cell>
          <cell r="H17">
            <v>0</v>
          </cell>
          <cell r="I17">
            <v>0</v>
          </cell>
        </row>
        <row r="19">
          <cell r="A19">
            <v>1995</v>
          </cell>
          <cell r="B19" t="str">
            <v>Ene.</v>
          </cell>
          <cell r="C19">
            <v>213.51</v>
          </cell>
          <cell r="D19">
            <v>213.51</v>
          </cell>
          <cell r="E19">
            <v>4.0350000000000001</v>
          </cell>
          <cell r="F19">
            <v>209.47499999999999</v>
          </cell>
          <cell r="H19">
            <v>0</v>
          </cell>
          <cell r="I19">
            <v>0</v>
          </cell>
        </row>
        <row r="20">
          <cell r="B20" t="str">
            <v>Feb.</v>
          </cell>
          <cell r="C20">
            <v>318.10000000000002</v>
          </cell>
          <cell r="D20">
            <v>318.10000000000002</v>
          </cell>
          <cell r="E20">
            <v>8.048</v>
          </cell>
          <cell r="F20">
            <v>310.05200000000002</v>
          </cell>
          <cell r="H20">
            <v>0</v>
          </cell>
          <cell r="I20">
            <v>0</v>
          </cell>
        </row>
        <row r="21">
          <cell r="B21" t="str">
            <v>Mar.</v>
          </cell>
          <cell r="C21">
            <v>290.41699999999997</v>
          </cell>
          <cell r="D21">
            <v>290.41699999999997</v>
          </cell>
          <cell r="E21">
            <v>5.6689999999999996</v>
          </cell>
          <cell r="F21">
            <v>284.74799999999999</v>
          </cell>
          <cell r="H21">
            <v>0</v>
          </cell>
          <cell r="I21">
            <v>0</v>
          </cell>
        </row>
        <row r="22">
          <cell r="B22" t="str">
            <v>Abr.</v>
          </cell>
          <cell r="C22">
            <v>187.8</v>
          </cell>
          <cell r="D22">
            <v>187.8</v>
          </cell>
          <cell r="E22">
            <v>1.6</v>
          </cell>
          <cell r="F22">
            <v>186.2</v>
          </cell>
          <cell r="H22">
            <v>0</v>
          </cell>
          <cell r="I22">
            <v>0</v>
          </cell>
        </row>
        <row r="23">
          <cell r="B23" t="str">
            <v>May.</v>
          </cell>
          <cell r="C23">
            <v>300.89999999999998</v>
          </cell>
          <cell r="D23">
            <v>300.89999999999998</v>
          </cell>
          <cell r="E23">
            <v>6.2</v>
          </cell>
          <cell r="F23">
            <v>294.7</v>
          </cell>
          <cell r="H23">
            <v>0</v>
          </cell>
          <cell r="I23">
            <v>0</v>
          </cell>
        </row>
        <row r="24">
          <cell r="B24" t="str">
            <v>Jun.</v>
          </cell>
          <cell r="C24">
            <v>275.60000000000002</v>
          </cell>
          <cell r="D24">
            <v>275.60000000000002</v>
          </cell>
          <cell r="E24">
            <v>15.7</v>
          </cell>
          <cell r="F24">
            <v>259.89999999999998</v>
          </cell>
          <cell r="H24">
            <v>0</v>
          </cell>
          <cell r="I24">
            <v>0</v>
          </cell>
        </row>
        <row r="25">
          <cell r="B25" t="str">
            <v>Jul.</v>
          </cell>
          <cell r="C25">
            <v>254.7</v>
          </cell>
          <cell r="D25">
            <v>254.7</v>
          </cell>
          <cell r="E25">
            <v>13.1</v>
          </cell>
          <cell r="F25">
            <v>241.6</v>
          </cell>
          <cell r="H25">
            <v>0</v>
          </cell>
          <cell r="I25">
            <v>0</v>
          </cell>
        </row>
        <row r="26">
          <cell r="B26" t="str">
            <v>Ago.</v>
          </cell>
          <cell r="C26">
            <v>172</v>
          </cell>
          <cell r="D26">
            <v>172</v>
          </cell>
          <cell r="E26">
            <v>3.9</v>
          </cell>
          <cell r="F26">
            <v>168.1</v>
          </cell>
          <cell r="H26">
            <v>0</v>
          </cell>
          <cell r="I26">
            <v>0</v>
          </cell>
        </row>
        <row r="27">
          <cell r="B27" t="str">
            <v>Sep.</v>
          </cell>
          <cell r="C27">
            <v>226</v>
          </cell>
          <cell r="D27">
            <v>226</v>
          </cell>
          <cell r="E27">
            <v>26.6</v>
          </cell>
          <cell r="F27">
            <v>199.4</v>
          </cell>
          <cell r="H27">
            <v>0</v>
          </cell>
          <cell r="I27">
            <v>0</v>
          </cell>
        </row>
        <row r="28">
          <cell r="B28" t="str">
            <v>Oct.</v>
          </cell>
          <cell r="C28">
            <v>171.3</v>
          </cell>
          <cell r="D28">
            <v>171.3</v>
          </cell>
          <cell r="E28">
            <v>3.5</v>
          </cell>
          <cell r="F28">
            <v>167.8</v>
          </cell>
          <cell r="H28">
            <v>0</v>
          </cell>
          <cell r="I28">
            <v>0</v>
          </cell>
        </row>
        <row r="29">
          <cell r="B29" t="str">
            <v>Nov.</v>
          </cell>
          <cell r="C29">
            <v>153.69999999999999</v>
          </cell>
          <cell r="D29">
            <v>153.69999999999999</v>
          </cell>
          <cell r="E29">
            <v>8.3000000000000007</v>
          </cell>
          <cell r="F29">
            <v>145.4</v>
          </cell>
          <cell r="H29">
            <v>0</v>
          </cell>
          <cell r="I29">
            <v>0</v>
          </cell>
        </row>
        <row r="30">
          <cell r="B30" t="str">
            <v>Dic.</v>
          </cell>
          <cell r="C30">
            <v>228.2</v>
          </cell>
          <cell r="D30">
            <v>228.2</v>
          </cell>
          <cell r="E30">
            <v>18.399999999999999</v>
          </cell>
          <cell r="F30">
            <v>209.8</v>
          </cell>
          <cell r="H30">
            <v>0</v>
          </cell>
          <cell r="I30">
            <v>0</v>
          </cell>
        </row>
        <row r="32">
          <cell r="A32">
            <v>1996</v>
          </cell>
          <cell r="B32" t="str">
            <v>Ene.</v>
          </cell>
          <cell r="C32">
            <v>209.9</v>
          </cell>
          <cell r="D32">
            <v>209.9</v>
          </cell>
          <cell r="E32">
            <v>3.8</v>
          </cell>
          <cell r="F32">
            <v>206.1</v>
          </cell>
          <cell r="H32">
            <v>0</v>
          </cell>
          <cell r="I32">
            <v>0</v>
          </cell>
        </row>
        <row r="33">
          <cell r="B33" t="str">
            <v>Feb.</v>
          </cell>
          <cell r="C33">
            <v>257.89999999999998</v>
          </cell>
          <cell r="D33">
            <v>257.89999999999998</v>
          </cell>
          <cell r="E33">
            <v>5.7</v>
          </cell>
          <cell r="F33">
            <v>252.2</v>
          </cell>
          <cell r="H33">
            <v>0</v>
          </cell>
          <cell r="I33">
            <v>0</v>
          </cell>
        </row>
        <row r="34">
          <cell r="B34" t="str">
            <v>Mar.</v>
          </cell>
          <cell r="C34">
            <v>236.9</v>
          </cell>
          <cell r="D34">
            <v>236.9</v>
          </cell>
          <cell r="E34">
            <v>6.3</v>
          </cell>
          <cell r="F34">
            <v>230.6</v>
          </cell>
          <cell r="H34">
            <v>0</v>
          </cell>
          <cell r="I34">
            <v>0</v>
          </cell>
        </row>
        <row r="35">
          <cell r="B35" t="str">
            <v>Abr.</v>
          </cell>
          <cell r="C35">
            <v>335.9</v>
          </cell>
          <cell r="D35">
            <v>335.9</v>
          </cell>
          <cell r="E35">
            <v>4.5999999999999996</v>
          </cell>
          <cell r="F35">
            <v>331.3</v>
          </cell>
          <cell r="H35">
            <v>0</v>
          </cell>
          <cell r="I35">
            <v>0</v>
          </cell>
        </row>
        <row r="36">
          <cell r="B36" t="str">
            <v>May.</v>
          </cell>
          <cell r="C36">
            <v>361.1</v>
          </cell>
          <cell r="D36">
            <v>361.1</v>
          </cell>
          <cell r="E36">
            <v>7.3</v>
          </cell>
          <cell r="F36">
            <v>353.8</v>
          </cell>
          <cell r="H36">
            <v>0</v>
          </cell>
          <cell r="I36">
            <v>0</v>
          </cell>
        </row>
        <row r="37">
          <cell r="B37" t="str">
            <v>Jun.</v>
          </cell>
          <cell r="C37">
            <v>285.8</v>
          </cell>
          <cell r="D37">
            <v>285.8</v>
          </cell>
          <cell r="E37">
            <v>8.6</v>
          </cell>
          <cell r="F37">
            <v>277.2</v>
          </cell>
          <cell r="H37">
            <v>0</v>
          </cell>
          <cell r="I37">
            <v>0</v>
          </cell>
        </row>
        <row r="38">
          <cell r="B38" t="str">
            <v>Jul.</v>
          </cell>
          <cell r="C38">
            <v>336.6</v>
          </cell>
          <cell r="D38">
            <v>336.6</v>
          </cell>
          <cell r="E38">
            <v>8.5</v>
          </cell>
          <cell r="F38">
            <v>328.1</v>
          </cell>
          <cell r="H38">
            <v>0</v>
          </cell>
          <cell r="I38">
            <v>0</v>
          </cell>
        </row>
        <row r="39">
          <cell r="B39" t="str">
            <v>Ago.</v>
          </cell>
          <cell r="C39">
            <v>332.4</v>
          </cell>
          <cell r="D39">
            <v>332.4</v>
          </cell>
          <cell r="E39">
            <v>4.8</v>
          </cell>
          <cell r="F39">
            <v>327.60000000000002</v>
          </cell>
          <cell r="H39">
            <v>0</v>
          </cell>
          <cell r="I39">
            <v>0</v>
          </cell>
        </row>
        <row r="40">
          <cell r="B40" t="str">
            <v>Sep.</v>
          </cell>
          <cell r="C40">
            <v>293.2</v>
          </cell>
          <cell r="D40">
            <v>293.2</v>
          </cell>
          <cell r="E40">
            <v>5.0999999999999996</v>
          </cell>
          <cell r="F40">
            <v>288.10000000000002</v>
          </cell>
          <cell r="H40">
            <v>0</v>
          </cell>
          <cell r="I40">
            <v>0</v>
          </cell>
        </row>
        <row r="41">
          <cell r="B41" t="str">
            <v>Oct.</v>
          </cell>
          <cell r="C41">
            <v>318.09999999999997</v>
          </cell>
          <cell r="D41">
            <v>318.09999999999997</v>
          </cell>
          <cell r="E41">
            <v>17.399999999999999</v>
          </cell>
          <cell r="F41">
            <v>300.7</v>
          </cell>
          <cell r="H41">
            <v>0</v>
          </cell>
          <cell r="I41">
            <v>0</v>
          </cell>
        </row>
        <row r="42">
          <cell r="B42" t="str">
            <v>Nov.</v>
          </cell>
          <cell r="C42">
            <v>289</v>
          </cell>
          <cell r="D42">
            <v>289</v>
          </cell>
          <cell r="E42">
            <v>9.1999999999999993</v>
          </cell>
          <cell r="F42">
            <v>279.8</v>
          </cell>
          <cell r="H42">
            <v>0</v>
          </cell>
          <cell r="I42">
            <v>0</v>
          </cell>
        </row>
        <row r="43">
          <cell r="B43" t="str">
            <v>Dic.</v>
          </cell>
          <cell r="C43">
            <v>374.5</v>
          </cell>
          <cell r="D43">
            <v>374.5</v>
          </cell>
          <cell r="E43">
            <v>14.3</v>
          </cell>
          <cell r="F43">
            <v>360.2</v>
          </cell>
          <cell r="H43">
            <v>0</v>
          </cell>
          <cell r="I43">
            <v>0</v>
          </cell>
        </row>
        <row r="45">
          <cell r="A45">
            <v>1997</v>
          </cell>
          <cell r="B45" t="str">
            <v>Ene.</v>
          </cell>
          <cell r="C45">
            <v>171.3</v>
          </cell>
          <cell r="D45">
            <v>171.3</v>
          </cell>
          <cell r="E45">
            <v>5</v>
          </cell>
          <cell r="F45">
            <v>166.3</v>
          </cell>
          <cell r="H45">
            <v>0</v>
          </cell>
          <cell r="I45">
            <v>0</v>
          </cell>
        </row>
        <row r="46">
          <cell r="B46" t="str">
            <v>Feb.</v>
          </cell>
          <cell r="C46">
            <v>257.5</v>
          </cell>
          <cell r="D46">
            <v>257.5</v>
          </cell>
          <cell r="E46">
            <v>4.5</v>
          </cell>
          <cell r="F46">
            <v>253</v>
          </cell>
          <cell r="H46">
            <v>0</v>
          </cell>
          <cell r="I46">
            <v>0</v>
          </cell>
        </row>
        <row r="47">
          <cell r="B47" t="str">
            <v>Mar.</v>
          </cell>
          <cell r="C47">
            <v>240.4</v>
          </cell>
          <cell r="D47">
            <v>240.4</v>
          </cell>
          <cell r="E47">
            <v>14.3</v>
          </cell>
          <cell r="F47">
            <v>226.1</v>
          </cell>
          <cell r="H47">
            <v>0</v>
          </cell>
          <cell r="I47">
            <v>0</v>
          </cell>
        </row>
        <row r="48">
          <cell r="B48" t="str">
            <v>Abr.</v>
          </cell>
          <cell r="C48">
            <v>367.5</v>
          </cell>
          <cell r="D48">
            <v>367.5</v>
          </cell>
          <cell r="E48">
            <v>14.5</v>
          </cell>
          <cell r="F48">
            <v>353</v>
          </cell>
          <cell r="H48">
            <v>0</v>
          </cell>
          <cell r="I48">
            <v>0</v>
          </cell>
        </row>
        <row r="49">
          <cell r="B49" t="str">
            <v>May.</v>
          </cell>
          <cell r="C49">
            <v>383.7</v>
          </cell>
          <cell r="D49">
            <v>383.7</v>
          </cell>
          <cell r="E49">
            <v>5.9</v>
          </cell>
          <cell r="F49">
            <v>377.8</v>
          </cell>
          <cell r="H49">
            <v>0</v>
          </cell>
          <cell r="I49">
            <v>0</v>
          </cell>
        </row>
        <row r="50">
          <cell r="B50" t="str">
            <v>Jun.</v>
          </cell>
          <cell r="C50">
            <v>264.2</v>
          </cell>
          <cell r="D50">
            <v>264.2</v>
          </cell>
          <cell r="E50">
            <v>11.5</v>
          </cell>
          <cell r="F50">
            <v>252.7</v>
          </cell>
          <cell r="H50">
            <v>0</v>
          </cell>
          <cell r="I50">
            <v>0</v>
          </cell>
        </row>
        <row r="51">
          <cell r="B51" t="str">
            <v>Jul.</v>
          </cell>
          <cell r="C51">
            <v>367.5</v>
          </cell>
          <cell r="D51">
            <v>367.5</v>
          </cell>
          <cell r="E51">
            <v>6.1</v>
          </cell>
          <cell r="F51">
            <v>361.4</v>
          </cell>
          <cell r="H51">
            <v>0</v>
          </cell>
          <cell r="I51">
            <v>0</v>
          </cell>
        </row>
        <row r="52">
          <cell r="B52" t="str">
            <v>Ago.</v>
          </cell>
          <cell r="C52">
            <v>369</v>
          </cell>
          <cell r="D52">
            <v>369</v>
          </cell>
          <cell r="E52">
            <v>19.7</v>
          </cell>
          <cell r="F52">
            <v>349.3</v>
          </cell>
          <cell r="H52">
            <v>0</v>
          </cell>
          <cell r="I52">
            <v>0</v>
          </cell>
        </row>
        <row r="53">
          <cell r="B53" t="str">
            <v>Sep.</v>
          </cell>
          <cell r="C53">
            <v>460.9</v>
          </cell>
          <cell r="D53">
            <v>460.9</v>
          </cell>
          <cell r="E53">
            <v>11.4</v>
          </cell>
          <cell r="F53">
            <v>449.5</v>
          </cell>
          <cell r="H53">
            <v>0</v>
          </cell>
          <cell r="I53">
            <v>0</v>
          </cell>
        </row>
        <row r="54">
          <cell r="B54" t="str">
            <v>Oct.</v>
          </cell>
          <cell r="C54">
            <v>398.5</v>
          </cell>
          <cell r="D54">
            <v>398.5</v>
          </cell>
          <cell r="E54">
            <v>11.8</v>
          </cell>
          <cell r="F54">
            <v>386.7</v>
          </cell>
          <cell r="H54">
            <v>0</v>
          </cell>
          <cell r="I54">
            <v>0</v>
          </cell>
        </row>
        <row r="55">
          <cell r="B55" t="str">
            <v>Nov.</v>
          </cell>
          <cell r="C55">
            <v>390.2</v>
          </cell>
          <cell r="D55">
            <v>390.2</v>
          </cell>
          <cell r="E55">
            <v>13.3</v>
          </cell>
          <cell r="F55">
            <v>376.9</v>
          </cell>
          <cell r="H55">
            <v>0</v>
          </cell>
          <cell r="I55">
            <v>0</v>
          </cell>
        </row>
        <row r="56">
          <cell r="B56" t="str">
            <v>Dic.</v>
          </cell>
          <cell r="C56">
            <v>828.3</v>
          </cell>
          <cell r="D56">
            <v>828.3</v>
          </cell>
          <cell r="E56">
            <v>22.5</v>
          </cell>
          <cell r="F56">
            <v>805.8</v>
          </cell>
          <cell r="H56">
            <v>0</v>
          </cell>
          <cell r="I56">
            <v>0</v>
          </cell>
        </row>
        <row r="58">
          <cell r="A58">
            <v>1998</v>
          </cell>
          <cell r="B58" t="str">
            <v>Ene.</v>
          </cell>
          <cell r="C58">
            <v>813.31500000000005</v>
          </cell>
          <cell r="D58">
            <v>813.31500000000005</v>
          </cell>
          <cell r="E58">
            <v>18.420999999999999</v>
          </cell>
          <cell r="F58">
            <v>794.89400000000001</v>
          </cell>
          <cell r="H58">
            <v>0</v>
          </cell>
          <cell r="I58">
            <v>0</v>
          </cell>
        </row>
        <row r="59">
          <cell r="B59" t="str">
            <v>Feb.</v>
          </cell>
          <cell r="C59">
            <v>942.90800000000002</v>
          </cell>
          <cell r="D59">
            <v>942.90800000000002</v>
          </cell>
          <cell r="E59">
            <v>3.883</v>
          </cell>
          <cell r="F59">
            <v>939.02499999999998</v>
          </cell>
          <cell r="H59">
            <v>0</v>
          </cell>
          <cell r="I59">
            <v>0</v>
          </cell>
        </row>
        <row r="60">
          <cell r="B60" t="str">
            <v>Mar.</v>
          </cell>
          <cell r="C60">
            <v>936.63599999999997</v>
          </cell>
          <cell r="D60">
            <v>936.63599999999997</v>
          </cell>
          <cell r="E60">
            <v>26.716999999999999</v>
          </cell>
          <cell r="F60">
            <v>909.91899999999998</v>
          </cell>
          <cell r="H60">
            <v>0</v>
          </cell>
          <cell r="I60">
            <v>0</v>
          </cell>
        </row>
        <row r="61">
          <cell r="B61" t="str">
            <v>Abr.</v>
          </cell>
          <cell r="C61">
            <v>815.53499999999997</v>
          </cell>
          <cell r="D61">
            <v>815.53499999999997</v>
          </cell>
          <cell r="E61">
            <v>21.4</v>
          </cell>
          <cell r="F61">
            <v>794.13499999999999</v>
          </cell>
          <cell r="H61">
            <v>0</v>
          </cell>
          <cell r="I61">
            <v>0</v>
          </cell>
        </row>
        <row r="62">
          <cell r="B62" t="str">
            <v>May.</v>
          </cell>
          <cell r="C62">
            <v>774.62000000000012</v>
          </cell>
          <cell r="D62">
            <v>774.62000000000012</v>
          </cell>
          <cell r="E62">
            <v>6.2009999999999996</v>
          </cell>
          <cell r="F62">
            <v>768.4190000000001</v>
          </cell>
          <cell r="H62">
            <v>0</v>
          </cell>
          <cell r="I62">
            <v>0</v>
          </cell>
        </row>
        <row r="63">
          <cell r="B63" t="str">
            <v>Jun.</v>
          </cell>
          <cell r="C63">
            <v>724.846</v>
          </cell>
          <cell r="D63">
            <v>724.846</v>
          </cell>
          <cell r="E63">
            <v>8.4139999999999997</v>
          </cell>
          <cell r="F63">
            <v>716.43200000000002</v>
          </cell>
          <cell r="H63">
            <v>0</v>
          </cell>
          <cell r="I63">
            <v>0</v>
          </cell>
        </row>
        <row r="64">
          <cell r="B64" t="str">
            <v>Jul.</v>
          </cell>
          <cell r="C64">
            <v>629.22599999999989</v>
          </cell>
          <cell r="D64">
            <v>629.22599999999989</v>
          </cell>
          <cell r="E64">
            <v>18.401</v>
          </cell>
          <cell r="F64">
            <v>610.82499999999993</v>
          </cell>
          <cell r="H64">
            <v>0</v>
          </cell>
          <cell r="I64">
            <v>0</v>
          </cell>
        </row>
        <row r="65">
          <cell r="B65" t="str">
            <v>Ago.</v>
          </cell>
          <cell r="C65">
            <v>439.56400000000002</v>
          </cell>
          <cell r="D65">
            <v>439.56400000000002</v>
          </cell>
          <cell r="E65">
            <v>6.0149999999999997</v>
          </cell>
          <cell r="F65">
            <v>433.54900000000004</v>
          </cell>
          <cell r="H65">
            <v>0</v>
          </cell>
          <cell r="I65">
            <v>0</v>
          </cell>
        </row>
        <row r="66">
          <cell r="B66" t="str">
            <v>Sep.</v>
          </cell>
          <cell r="C66">
            <v>472.08</v>
          </cell>
          <cell r="D66">
            <v>472.08</v>
          </cell>
          <cell r="E66">
            <v>33.970999999999997</v>
          </cell>
          <cell r="F66">
            <v>438.10899999999998</v>
          </cell>
          <cell r="H66">
            <v>0</v>
          </cell>
          <cell r="I66">
            <v>0</v>
          </cell>
        </row>
        <row r="67">
          <cell r="B67" t="str">
            <v>Oct.</v>
          </cell>
          <cell r="C67">
            <v>354.69282259500005</v>
          </cell>
          <cell r="D67">
            <v>354.69282259500005</v>
          </cell>
          <cell r="E67">
            <v>9.6248225949999995</v>
          </cell>
          <cell r="F67">
            <v>345.06800000000004</v>
          </cell>
          <cell r="H67">
            <v>0</v>
          </cell>
          <cell r="I67">
            <v>0</v>
          </cell>
        </row>
        <row r="68">
          <cell r="B68" t="str">
            <v>Nov.</v>
          </cell>
          <cell r="C68">
            <v>314.74700000000001</v>
          </cell>
          <cell r="D68">
            <v>314.74700000000001</v>
          </cell>
          <cell r="E68">
            <v>16.437000000000001</v>
          </cell>
          <cell r="F68">
            <v>298.31</v>
          </cell>
          <cell r="H68">
            <v>0</v>
          </cell>
          <cell r="I68">
            <v>0</v>
          </cell>
        </row>
        <row r="69">
          <cell r="B69" t="str">
            <v>Dic.</v>
          </cell>
          <cell r="C69">
            <v>563.70000000000005</v>
          </cell>
          <cell r="D69">
            <v>563.70000000000005</v>
          </cell>
          <cell r="E69">
            <v>209.7</v>
          </cell>
          <cell r="F69">
            <v>354.00000000000006</v>
          </cell>
          <cell r="H69">
            <v>0</v>
          </cell>
          <cell r="I69">
            <v>0</v>
          </cell>
        </row>
      </sheetData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>
        <row r="74">
          <cell r="M74">
            <v>2991.42</v>
          </cell>
        </row>
      </sheetData>
      <sheetData sheetId="7519" refreshError="1"/>
      <sheetData sheetId="7520" refreshError="1"/>
      <sheetData sheetId="7521">
        <row r="10">
          <cell r="C10">
            <v>0</v>
          </cell>
        </row>
      </sheetData>
      <sheetData sheetId="7522">
        <row r="10">
          <cell r="C10">
            <v>0</v>
          </cell>
        </row>
      </sheetData>
      <sheetData sheetId="7523">
        <row r="10">
          <cell r="C10">
            <v>0</v>
          </cell>
        </row>
      </sheetData>
      <sheetData sheetId="7524">
        <row r="45">
          <cell r="M45">
            <v>3158687618.4900002</v>
          </cell>
        </row>
      </sheetData>
      <sheetData sheetId="7525">
        <row r="45">
          <cell r="M45">
            <v>3170015159.3900008</v>
          </cell>
        </row>
      </sheetData>
      <sheetData sheetId="7526">
        <row r="45">
          <cell r="M45">
            <v>3228453361.5799999</v>
          </cell>
        </row>
      </sheetData>
      <sheetData sheetId="7527">
        <row r="45">
          <cell r="M45">
            <v>3270062864.230001</v>
          </cell>
        </row>
      </sheetData>
      <sheetData sheetId="7528">
        <row r="45">
          <cell r="M45">
            <v>3327459998.8099999</v>
          </cell>
        </row>
      </sheetData>
      <sheetData sheetId="7529">
        <row r="45">
          <cell r="M45">
            <v>3418074363.7199998</v>
          </cell>
        </row>
      </sheetData>
      <sheetData sheetId="7530">
        <row r="45">
          <cell r="M45">
            <v>3260652926.5000005</v>
          </cell>
        </row>
      </sheetData>
      <sheetData sheetId="7531">
        <row r="45">
          <cell r="M45">
            <v>3427865442.77</v>
          </cell>
        </row>
      </sheetData>
      <sheetData sheetId="7532">
        <row r="45">
          <cell r="M45">
            <v>3447869829.8800001</v>
          </cell>
        </row>
      </sheetData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>
        <row r="53">
          <cell r="Q53">
            <v>18.741241381343997</v>
          </cell>
        </row>
      </sheetData>
      <sheetData sheetId="7547" refreshError="1"/>
      <sheetData sheetId="7548" refreshError="1"/>
      <sheetData sheetId="7549" refreshError="1"/>
      <sheetData sheetId="7550" refreshError="1"/>
      <sheetData sheetId="755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/>
      <sheetData sheetId="7585"/>
      <sheetData sheetId="7586">
        <row r="96">
          <cell r="DO96">
            <v>-235804.81411164155</v>
          </cell>
        </row>
      </sheetData>
      <sheetData sheetId="7587"/>
      <sheetData sheetId="7588"/>
      <sheetData sheetId="7589"/>
      <sheetData sheetId="7590"/>
      <sheetData sheetId="7591"/>
      <sheetData sheetId="7592"/>
      <sheetData sheetId="7593"/>
      <sheetData sheetId="7594"/>
      <sheetData sheetId="7595"/>
      <sheetData sheetId="7596"/>
      <sheetData sheetId="7597">
        <row r="2">
          <cell r="BV2">
            <v>461494.76555036602</v>
          </cell>
        </row>
      </sheetData>
      <sheetData sheetId="7598">
        <row r="65">
          <cell r="A65" t="str">
            <v>Entre 2016 y 2017 se realizaron ajustes en el histórico de Bonos de y en poder del resto del SPNF descontando aquellos bonos de y en poder de entidades que no hacen parte de la muestra de seguimiento de deuda.</v>
          </cell>
        </row>
      </sheetData>
      <sheetData sheetId="7599">
        <row r="21">
          <cell r="ET21">
            <v>3162.5846962200003</v>
          </cell>
        </row>
      </sheetData>
      <sheetData sheetId="7600">
        <row r="28">
          <cell r="A28" t="str">
            <v>Cálculos como proporción del PIB nominal base 2015.</v>
          </cell>
        </row>
      </sheetData>
      <sheetData sheetId="7601">
        <row r="26">
          <cell r="F26">
            <v>43.010799892999849</v>
          </cell>
        </row>
      </sheetData>
      <sheetData sheetId="7602">
        <row r="3">
          <cell r="F3">
            <v>2004</v>
          </cell>
        </row>
      </sheetData>
      <sheetData sheetId="7603">
        <row r="3">
          <cell r="B3">
            <v>0.25144572888830197</v>
          </cell>
        </row>
      </sheetData>
      <sheetData sheetId="7604"/>
      <sheetData sheetId="7605" refreshError="1"/>
      <sheetData sheetId="7606">
        <row r="9">
          <cell r="AP9">
            <v>243155.18499383813</v>
          </cell>
        </row>
      </sheetData>
      <sheetData sheetId="7607">
        <row r="196">
          <cell r="F196">
            <v>45768.402534039997</v>
          </cell>
        </row>
      </sheetData>
      <sheetData sheetId="7608">
        <row r="6">
          <cell r="C6">
            <v>2105.9</v>
          </cell>
        </row>
      </sheetData>
      <sheetData sheetId="7609"/>
      <sheetData sheetId="7610"/>
      <sheetData sheetId="7611"/>
      <sheetData sheetId="7612"/>
      <sheetData sheetId="7613"/>
      <sheetData sheetId="7614"/>
      <sheetData sheetId="7615">
        <row r="9">
          <cell r="E9">
            <v>1406.0844351200001</v>
          </cell>
        </row>
      </sheetData>
      <sheetData sheetId="7616" refreshError="1"/>
      <sheetData sheetId="7617" refreshError="1"/>
      <sheetData sheetId="7618"/>
      <sheetData sheetId="7619"/>
      <sheetData sheetId="7620"/>
      <sheetData sheetId="7621"/>
      <sheetData sheetId="7622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/>
      <sheetData sheetId="7656"/>
      <sheetData sheetId="7657"/>
      <sheetData sheetId="7658"/>
      <sheetData sheetId="7659"/>
      <sheetData sheetId="7660"/>
      <sheetData sheetId="7661">
        <row r="138">
          <cell r="S138">
            <v>1182.0939836800001</v>
          </cell>
        </row>
      </sheetData>
      <sheetData sheetId="7662"/>
      <sheetData sheetId="7663"/>
      <sheetData sheetId="7664"/>
      <sheetData sheetId="7665"/>
      <sheetData sheetId="7666"/>
      <sheetData sheetId="7667">
        <row r="66">
          <cell r="DI66">
            <v>11564.484941999999</v>
          </cell>
        </row>
      </sheetData>
      <sheetData sheetId="7668"/>
      <sheetData sheetId="7669"/>
      <sheetData sheetId="7670">
        <row r="14">
          <cell r="Q14">
            <v>1676130.499791</v>
          </cell>
        </row>
      </sheetData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/>
      <sheetData sheetId="7686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/>
      <sheetData sheetId="7730"/>
      <sheetData sheetId="7731">
        <row r="58">
          <cell r="G58">
            <v>862.24606200000028</v>
          </cell>
        </row>
      </sheetData>
      <sheetData sheetId="7732"/>
      <sheetData sheetId="7733"/>
      <sheetData sheetId="7734" refreshError="1"/>
      <sheetData sheetId="7735" refreshError="1"/>
      <sheetData sheetId="7736"/>
      <sheetData sheetId="7737">
        <row r="34">
          <cell r="C34">
            <v>0</v>
          </cell>
        </row>
      </sheetData>
      <sheetData sheetId="7738">
        <row r="9">
          <cell r="M9">
            <v>975.78392278000001</v>
          </cell>
        </row>
      </sheetData>
      <sheetData sheetId="7739"/>
      <sheetData sheetId="7740"/>
      <sheetData sheetId="7741"/>
      <sheetData sheetId="7742"/>
      <sheetData sheetId="7743"/>
      <sheetData sheetId="7744"/>
      <sheetData sheetId="7745"/>
      <sheetData sheetId="7746"/>
      <sheetData sheetId="7747"/>
      <sheetData sheetId="7748"/>
      <sheetData sheetId="7749"/>
      <sheetData sheetId="7750"/>
      <sheetData sheetId="7751"/>
      <sheetData sheetId="7752">
        <row r="14">
          <cell r="AP14">
            <v>664.13432724666518</v>
          </cell>
        </row>
      </sheetData>
      <sheetData sheetId="7753"/>
      <sheetData sheetId="7754"/>
      <sheetData sheetId="7755">
        <row r="54">
          <cell r="B54">
            <v>0</v>
          </cell>
        </row>
      </sheetData>
      <sheetData sheetId="7756"/>
      <sheetData sheetId="7757">
        <row r="45">
          <cell r="D45">
            <v>1905.3504629400002</v>
          </cell>
        </row>
      </sheetData>
      <sheetData sheetId="7758"/>
      <sheetData sheetId="7759"/>
      <sheetData sheetId="7760"/>
      <sheetData sheetId="7761"/>
      <sheetData sheetId="7762"/>
      <sheetData sheetId="7763"/>
      <sheetData sheetId="7764"/>
      <sheetData sheetId="7765"/>
      <sheetData sheetId="7766">
        <row r="102">
          <cell r="I102">
            <v>2466.1528894399999</v>
          </cell>
        </row>
      </sheetData>
      <sheetData sheetId="7767">
        <row r="5">
          <cell r="B5">
            <v>5144302104.8166599</v>
          </cell>
        </row>
      </sheetData>
      <sheetData sheetId="7768"/>
      <sheetData sheetId="7769">
        <row r="9">
          <cell r="I9">
            <v>287.76000000000022</v>
          </cell>
        </row>
      </sheetData>
      <sheetData sheetId="7770">
        <row r="102">
          <cell r="E102">
            <v>2959.8771554199998</v>
          </cell>
        </row>
      </sheetData>
      <sheetData sheetId="7771"/>
      <sheetData sheetId="7772"/>
      <sheetData sheetId="7773"/>
      <sheetData sheetId="7774"/>
      <sheetData sheetId="7775"/>
      <sheetData sheetId="7776"/>
      <sheetData sheetId="7777"/>
      <sheetData sheetId="7778"/>
      <sheetData sheetId="7779"/>
      <sheetData sheetId="7780"/>
      <sheetData sheetId="7781" refreshError="1"/>
      <sheetData sheetId="7782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/>
      <sheetData sheetId="7791"/>
      <sheetData sheetId="7792">
        <row r="4">
          <cell r="C4" t="str">
            <v>4115</v>
          </cell>
        </row>
      </sheetData>
      <sheetData sheetId="7793" refreshError="1"/>
      <sheetData sheetId="7794"/>
      <sheetData sheetId="7795" refreshError="1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/>
      <sheetData sheetId="7806"/>
      <sheetData sheetId="7807"/>
      <sheetData sheetId="7808"/>
      <sheetData sheetId="7809"/>
      <sheetData sheetId="7810"/>
      <sheetData sheetId="7811"/>
      <sheetData sheetId="7812"/>
      <sheetData sheetId="7813"/>
      <sheetData sheetId="7814"/>
      <sheetData sheetId="7815"/>
      <sheetData sheetId="7816"/>
      <sheetData sheetId="7817"/>
      <sheetData sheetId="7818"/>
      <sheetData sheetId="7819"/>
      <sheetData sheetId="7820"/>
      <sheetData sheetId="7821"/>
      <sheetData sheetId="7822"/>
      <sheetData sheetId="7823"/>
      <sheetData sheetId="7824"/>
      <sheetData sheetId="7825"/>
      <sheetData sheetId="7826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/>
      <sheetData sheetId="7837" refreshError="1"/>
      <sheetData sheetId="7838" refreshError="1"/>
      <sheetData sheetId="7839" refreshError="1"/>
      <sheetData sheetId="7840"/>
      <sheetData sheetId="7841"/>
      <sheetData sheetId="7842"/>
      <sheetData sheetId="7843"/>
      <sheetData sheetId="7844"/>
      <sheetData sheetId="7845"/>
      <sheetData sheetId="7846"/>
      <sheetData sheetId="7847"/>
      <sheetData sheetId="7848"/>
      <sheetData sheetId="7849"/>
      <sheetData sheetId="7850"/>
      <sheetData sheetId="7851"/>
      <sheetData sheetId="7852"/>
      <sheetData sheetId="7853"/>
      <sheetData sheetId="7854"/>
      <sheetData sheetId="7855"/>
      <sheetData sheetId="7856"/>
      <sheetData sheetId="7857"/>
      <sheetData sheetId="7858"/>
      <sheetData sheetId="7859"/>
      <sheetData sheetId="7860"/>
      <sheetData sheetId="7861"/>
      <sheetData sheetId="7862"/>
      <sheetData sheetId="7863"/>
      <sheetData sheetId="7864"/>
      <sheetData sheetId="7865"/>
      <sheetData sheetId="7866"/>
      <sheetData sheetId="7867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/>
      <sheetData sheetId="7882" refreshError="1"/>
      <sheetData sheetId="7883"/>
      <sheetData sheetId="7884"/>
      <sheetData sheetId="7885"/>
      <sheetData sheetId="7886"/>
      <sheetData sheetId="7887"/>
      <sheetData sheetId="7888"/>
      <sheetData sheetId="7889"/>
      <sheetData sheetId="7890"/>
      <sheetData sheetId="7891"/>
      <sheetData sheetId="7892"/>
      <sheetData sheetId="7893"/>
      <sheetData sheetId="7894"/>
      <sheetData sheetId="7895"/>
      <sheetData sheetId="7896"/>
      <sheetData sheetId="7897"/>
      <sheetData sheetId="7898"/>
      <sheetData sheetId="7899"/>
      <sheetData sheetId="7900"/>
      <sheetData sheetId="7901"/>
      <sheetData sheetId="7902"/>
      <sheetData sheetId="7903"/>
      <sheetData sheetId="7904"/>
      <sheetData sheetId="7905"/>
      <sheetData sheetId="7906"/>
      <sheetData sheetId="7907"/>
      <sheetData sheetId="7908"/>
      <sheetData sheetId="7909"/>
      <sheetData sheetId="7910"/>
      <sheetData sheetId="7911"/>
      <sheetData sheetId="7912" refreshError="1"/>
      <sheetData sheetId="7913" refreshError="1"/>
      <sheetData sheetId="7914"/>
      <sheetData sheetId="7915"/>
      <sheetData sheetId="7916"/>
      <sheetData sheetId="7917"/>
      <sheetData sheetId="7918"/>
      <sheetData sheetId="7919"/>
      <sheetData sheetId="7920"/>
      <sheetData sheetId="7921"/>
      <sheetData sheetId="7922"/>
      <sheetData sheetId="7923"/>
      <sheetData sheetId="7924"/>
      <sheetData sheetId="7925"/>
      <sheetData sheetId="7926"/>
      <sheetData sheetId="7927"/>
      <sheetData sheetId="7928"/>
      <sheetData sheetId="7929"/>
      <sheetData sheetId="7930"/>
      <sheetData sheetId="7931"/>
      <sheetData sheetId="7932"/>
      <sheetData sheetId="7933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>
        <row r="13">
          <cell r="F13">
            <v>6491439.8912116308</v>
          </cell>
        </row>
      </sheetData>
      <sheetData sheetId="7944" refreshError="1"/>
      <sheetData sheetId="7945">
        <row r="54">
          <cell r="E54">
            <v>144361.35374452002</v>
          </cell>
        </row>
      </sheetData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/>
      <sheetData sheetId="7969"/>
      <sheetData sheetId="7970"/>
      <sheetData sheetId="7971"/>
      <sheetData sheetId="7972"/>
      <sheetData sheetId="7973"/>
      <sheetData sheetId="7974"/>
      <sheetData sheetId="7975"/>
      <sheetData sheetId="7976"/>
      <sheetData sheetId="7977"/>
      <sheetData sheetId="7978"/>
      <sheetData sheetId="7979"/>
      <sheetData sheetId="7980"/>
      <sheetData sheetId="7981">
        <row r="248">
          <cell r="B248">
            <v>0</v>
          </cell>
        </row>
      </sheetData>
      <sheetData sheetId="7982"/>
      <sheetData sheetId="7983"/>
      <sheetData sheetId="7984"/>
      <sheetData sheetId="7985"/>
      <sheetData sheetId="7986"/>
      <sheetData sheetId="7987"/>
      <sheetData sheetId="7988"/>
      <sheetData sheetId="7989"/>
      <sheetData sheetId="7990"/>
      <sheetData sheetId="7991"/>
      <sheetData sheetId="7992"/>
      <sheetData sheetId="7993"/>
      <sheetData sheetId="7994"/>
      <sheetData sheetId="7995"/>
      <sheetData sheetId="7996"/>
      <sheetData sheetId="7997"/>
      <sheetData sheetId="7998"/>
      <sheetData sheetId="7999"/>
      <sheetData sheetId="8000"/>
      <sheetData sheetId="8001"/>
      <sheetData sheetId="8002"/>
      <sheetData sheetId="8003"/>
      <sheetData sheetId="8004"/>
      <sheetData sheetId="8005"/>
      <sheetData sheetId="8006"/>
      <sheetData sheetId="8007"/>
      <sheetData sheetId="8008"/>
      <sheetData sheetId="8009"/>
      <sheetData sheetId="8010"/>
      <sheetData sheetId="8011"/>
      <sheetData sheetId="8012"/>
      <sheetData sheetId="8013"/>
      <sheetData sheetId="8014"/>
      <sheetData sheetId="8015"/>
      <sheetData sheetId="8016"/>
      <sheetData sheetId="8017"/>
      <sheetData sheetId="8018"/>
      <sheetData sheetId="8019"/>
      <sheetData sheetId="8020"/>
      <sheetData sheetId="8021"/>
      <sheetData sheetId="8022"/>
      <sheetData sheetId="8023"/>
      <sheetData sheetId="8024"/>
      <sheetData sheetId="8025"/>
      <sheetData sheetId="8026"/>
      <sheetData sheetId="8027"/>
      <sheetData sheetId="8028"/>
      <sheetData sheetId="8029"/>
      <sheetData sheetId="8030"/>
      <sheetData sheetId="8031"/>
      <sheetData sheetId="8032"/>
      <sheetData sheetId="8033"/>
      <sheetData sheetId="8034"/>
      <sheetData sheetId="8035"/>
      <sheetData sheetId="8036"/>
      <sheetData sheetId="8037"/>
      <sheetData sheetId="8038"/>
      <sheetData sheetId="8039" refreshError="1"/>
      <sheetData sheetId="8040" refreshError="1"/>
      <sheetData sheetId="8041">
        <row r="2">
          <cell r="A2" t="str">
            <v>No Ref</v>
          </cell>
        </row>
      </sheetData>
      <sheetData sheetId="8042"/>
      <sheetData sheetId="8043"/>
      <sheetData sheetId="8044"/>
      <sheetData sheetId="8045"/>
      <sheetData sheetId="8046"/>
      <sheetData sheetId="8047"/>
      <sheetData sheetId="8048"/>
      <sheetData sheetId="8049"/>
      <sheetData sheetId="8050"/>
      <sheetData sheetId="8051"/>
      <sheetData sheetId="8052"/>
      <sheetData sheetId="8053"/>
      <sheetData sheetId="8054"/>
      <sheetData sheetId="8055"/>
      <sheetData sheetId="8056"/>
      <sheetData sheetId="8057"/>
      <sheetData sheetId="8058"/>
      <sheetData sheetId="8059"/>
      <sheetData sheetId="8060"/>
      <sheetData sheetId="8061"/>
      <sheetData sheetId="8062"/>
      <sheetData sheetId="8063"/>
      <sheetData sheetId="8064"/>
      <sheetData sheetId="8065"/>
      <sheetData sheetId="8066"/>
      <sheetData sheetId="8067"/>
      <sheetData sheetId="8068"/>
      <sheetData sheetId="8069">
        <row r="17">
          <cell r="M17">
            <v>4.53E-2</v>
          </cell>
        </row>
      </sheetData>
      <sheetData sheetId="8070"/>
      <sheetData sheetId="8071"/>
      <sheetData sheetId="8072"/>
      <sheetData sheetId="8073" refreshError="1"/>
      <sheetData sheetId="8074" refreshError="1"/>
      <sheetData sheetId="8075" refreshError="1"/>
      <sheetData sheetId="8076" refreshError="1"/>
      <sheetData sheetId="8077">
        <row r="8">
          <cell r="CE8">
            <v>149.95793885000001</v>
          </cell>
        </row>
      </sheetData>
      <sheetData sheetId="8078">
        <row r="22">
          <cell r="CD22">
            <v>21219.933762277498</v>
          </cell>
        </row>
      </sheetData>
      <sheetData sheetId="8079" refreshError="1"/>
      <sheetData sheetId="8080"/>
      <sheetData sheetId="8081"/>
      <sheetData sheetId="8082"/>
      <sheetData sheetId="8083">
        <row r="8">
          <cell r="K8">
            <v>23885109.933664624</v>
          </cell>
        </row>
      </sheetData>
      <sheetData sheetId="8084"/>
      <sheetData sheetId="8085">
        <row r="30">
          <cell r="FJ30">
            <v>213853.39006199999</v>
          </cell>
        </row>
      </sheetData>
      <sheetData sheetId="8086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>
        <row r="6">
          <cell r="CB6">
            <v>949956</v>
          </cell>
        </row>
      </sheetData>
      <sheetData sheetId="8095" refreshError="1"/>
      <sheetData sheetId="8096" refreshError="1"/>
      <sheetData sheetId="8097">
        <row r="9">
          <cell r="AZ9">
            <v>35493964300000</v>
          </cell>
        </row>
      </sheetData>
      <sheetData sheetId="8098">
        <row r="5">
          <cell r="AY5">
            <v>47720177000</v>
          </cell>
        </row>
      </sheetData>
      <sheetData sheetId="8099" refreshError="1"/>
      <sheetData sheetId="8100" refreshError="1"/>
      <sheetData sheetId="8101" refreshError="1"/>
      <sheetData sheetId="8102">
        <row r="22">
          <cell r="CT22">
            <v>10000</v>
          </cell>
        </row>
      </sheetData>
      <sheetData sheetId="8103">
        <row r="9">
          <cell r="CW9">
            <v>0</v>
          </cell>
        </row>
      </sheetData>
      <sheetData sheetId="8104">
        <row r="9">
          <cell r="DT9">
            <v>780000</v>
          </cell>
        </row>
      </sheetData>
      <sheetData sheetId="8105">
        <row r="9">
          <cell r="AU9">
            <v>105884565000</v>
          </cell>
        </row>
      </sheetData>
      <sheetData sheetId="8106">
        <row r="9">
          <cell r="BT9">
            <v>942936000</v>
          </cell>
        </row>
      </sheetData>
      <sheetData sheetId="8107">
        <row r="9">
          <cell r="D9">
            <v>9243746800000</v>
          </cell>
        </row>
      </sheetData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>
        <row r="38">
          <cell r="DF38">
            <v>168.20213870967743</v>
          </cell>
        </row>
      </sheetData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>
        <row r="13">
          <cell r="D13">
            <v>11114262.699999999</v>
          </cell>
        </row>
      </sheetData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>
        <row r="44">
          <cell r="E44">
            <v>36756.044099999999</v>
          </cell>
        </row>
      </sheetData>
      <sheetData sheetId="8148" refreshError="1"/>
      <sheetData sheetId="8149">
        <row r="12">
          <cell r="C12">
            <v>903132100000</v>
          </cell>
        </row>
      </sheetData>
      <sheetData sheetId="8150" refreshError="1"/>
      <sheetData sheetId="8151" refreshError="1"/>
      <sheetData sheetId="8152" refreshError="1"/>
      <sheetData sheetId="8153">
        <row r="6">
          <cell r="FX6">
            <v>0</v>
          </cell>
        </row>
      </sheetData>
      <sheetData sheetId="8154">
        <row r="100">
          <cell r="CW100">
            <v>214.57892000000032</v>
          </cell>
        </row>
      </sheetData>
      <sheetData sheetId="8155"/>
      <sheetData sheetId="8156"/>
      <sheetData sheetId="8157">
        <row r="9">
          <cell r="FJ9">
            <v>6823421242628.9902</v>
          </cell>
        </row>
      </sheetData>
      <sheetData sheetId="8158"/>
      <sheetData sheetId="8159"/>
      <sheetData sheetId="8160"/>
      <sheetData sheetId="8161"/>
      <sheetData sheetId="8162">
        <row r="18">
          <cell r="A18">
            <v>230505001</v>
          </cell>
        </row>
      </sheetData>
      <sheetData sheetId="8163">
        <row r="18">
          <cell r="A18">
            <v>231276001</v>
          </cell>
        </row>
      </sheetData>
      <sheetData sheetId="8164">
        <row r="17">
          <cell r="C17" t="str">
            <v>Total</v>
          </cell>
        </row>
      </sheetData>
      <sheetData sheetId="8165"/>
      <sheetData sheetId="8166"/>
      <sheetData sheetId="8167"/>
      <sheetData sheetId="8168"/>
      <sheetData sheetId="8169"/>
      <sheetData sheetId="8170"/>
      <sheetData sheetId="8171"/>
      <sheetData sheetId="8172"/>
      <sheetData sheetId="8173"/>
      <sheetData sheetId="8174">
        <row r="2">
          <cell r="A2">
            <v>923272683</v>
          </cell>
        </row>
      </sheetData>
      <sheetData sheetId="8175"/>
      <sheetData sheetId="8176"/>
      <sheetData sheetId="8177"/>
      <sheetData sheetId="8178"/>
      <sheetData sheetId="8179">
        <row r="6">
          <cell r="C6">
            <v>707543264</v>
          </cell>
        </row>
      </sheetData>
      <sheetData sheetId="8180"/>
      <sheetData sheetId="8181"/>
      <sheetData sheetId="8182"/>
      <sheetData sheetId="8183"/>
      <sheetData sheetId="8184"/>
      <sheetData sheetId="8185"/>
      <sheetData sheetId="8186"/>
      <sheetData sheetId="8187"/>
      <sheetData sheetId="8188"/>
      <sheetData sheetId="8189"/>
      <sheetData sheetId="8190"/>
      <sheetData sheetId="8191"/>
      <sheetData sheetId="8192"/>
      <sheetData sheetId="8193"/>
      <sheetData sheetId="8194"/>
      <sheetData sheetId="8195"/>
      <sheetData sheetId="8196"/>
      <sheetData sheetId="8197"/>
      <sheetData sheetId="8198"/>
      <sheetData sheetId="8199"/>
      <sheetData sheetId="8200"/>
      <sheetData sheetId="8201"/>
      <sheetData sheetId="8202"/>
      <sheetData sheetId="8203"/>
      <sheetData sheetId="8204"/>
      <sheetData sheetId="8205"/>
      <sheetData sheetId="8206"/>
      <sheetData sheetId="8207" refreshError="1"/>
      <sheetData sheetId="8208"/>
      <sheetData sheetId="8209"/>
      <sheetData sheetId="8210">
        <row r="10">
          <cell r="O10">
            <v>2018</v>
          </cell>
        </row>
      </sheetData>
      <sheetData sheetId="8211"/>
      <sheetData sheetId="8212"/>
      <sheetData sheetId="8213"/>
      <sheetData sheetId="8214"/>
      <sheetData sheetId="8215"/>
      <sheetData sheetId="8216"/>
      <sheetData sheetId="8217"/>
      <sheetData sheetId="8218"/>
      <sheetData sheetId="8219" refreshError="1"/>
      <sheetData sheetId="8220" refreshError="1"/>
      <sheetData sheetId="8221"/>
      <sheetData sheetId="8222"/>
      <sheetData sheetId="8223"/>
      <sheetData sheetId="8224"/>
      <sheetData sheetId="8225">
        <row r="93">
          <cell r="B93" t="str">
            <v>Nuevos aplicativos de software</v>
          </cell>
        </row>
      </sheetData>
      <sheetData sheetId="8226" refreshError="1"/>
      <sheetData sheetId="8227"/>
      <sheetData sheetId="8228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/>
      <sheetData sheetId="8235"/>
      <sheetData sheetId="8236"/>
      <sheetData sheetId="8237" refreshError="1"/>
      <sheetData sheetId="8238">
        <row r="3">
          <cell r="A3" t="str">
            <v>Etiquetas de fila</v>
          </cell>
        </row>
      </sheetData>
      <sheetData sheetId="8239"/>
      <sheetData sheetId="8240"/>
      <sheetData sheetId="8241"/>
      <sheetData sheetId="8242"/>
      <sheetData sheetId="8243">
        <row r="4">
          <cell r="B4" t="str">
            <v>1 -DT-1</v>
          </cell>
        </row>
      </sheetData>
      <sheetData sheetId="8244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>
        <row r="60">
          <cell r="AN60" t="str">
            <v>Desempeño</v>
          </cell>
        </row>
      </sheetData>
      <sheetData sheetId="8251"/>
      <sheetData sheetId="8252" refreshError="1"/>
      <sheetData sheetId="8253" refreshError="1"/>
      <sheetData sheetId="8254"/>
      <sheetData sheetId="8255"/>
      <sheetData sheetId="8256"/>
      <sheetData sheetId="8257"/>
      <sheetData sheetId="8258"/>
      <sheetData sheetId="8259"/>
      <sheetData sheetId="8260"/>
      <sheetData sheetId="8261"/>
      <sheetData sheetId="8262"/>
      <sheetData sheetId="8263"/>
      <sheetData sheetId="8264"/>
      <sheetData sheetId="8265"/>
      <sheetData sheetId="8266"/>
      <sheetData sheetId="8267"/>
      <sheetData sheetId="8268"/>
      <sheetData sheetId="8269"/>
      <sheetData sheetId="8270"/>
      <sheetData sheetId="8271"/>
      <sheetData sheetId="8272"/>
      <sheetData sheetId="8273"/>
      <sheetData sheetId="8274"/>
      <sheetData sheetId="8275"/>
      <sheetData sheetId="8276"/>
      <sheetData sheetId="8277"/>
      <sheetData sheetId="8278"/>
      <sheetData sheetId="8279"/>
      <sheetData sheetId="8280"/>
      <sheetData sheetId="8281"/>
      <sheetData sheetId="8282"/>
      <sheetData sheetId="8283"/>
      <sheetData sheetId="8284"/>
      <sheetData sheetId="8285"/>
      <sheetData sheetId="8286"/>
      <sheetData sheetId="8287"/>
      <sheetData sheetId="8288"/>
      <sheetData sheetId="8289"/>
      <sheetData sheetId="8290"/>
      <sheetData sheetId="8291"/>
      <sheetData sheetId="8292"/>
      <sheetData sheetId="8293"/>
      <sheetData sheetId="8294"/>
      <sheetData sheetId="8295"/>
      <sheetData sheetId="8296"/>
      <sheetData sheetId="8297"/>
      <sheetData sheetId="8298"/>
      <sheetData sheetId="8299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/>
      <sheetData sheetId="8326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 refreshError="1"/>
      <sheetData sheetId="8337" refreshError="1"/>
      <sheetData sheetId="8338" refreshError="1"/>
      <sheetData sheetId="8339" refreshError="1"/>
      <sheetData sheetId="8340"/>
      <sheetData sheetId="8341"/>
      <sheetData sheetId="8342" refreshError="1"/>
      <sheetData sheetId="8343" refreshError="1"/>
      <sheetData sheetId="8344"/>
      <sheetData sheetId="8345"/>
      <sheetData sheetId="8346"/>
      <sheetData sheetId="8347"/>
      <sheetData sheetId="8348"/>
      <sheetData sheetId="8349"/>
      <sheetData sheetId="8350"/>
      <sheetData sheetId="8351"/>
      <sheetData sheetId="8352"/>
      <sheetData sheetId="8353"/>
      <sheetData sheetId="8354"/>
      <sheetData sheetId="8355"/>
      <sheetData sheetId="8356"/>
      <sheetData sheetId="8357"/>
      <sheetData sheetId="8358"/>
      <sheetData sheetId="8359" refreshError="1"/>
      <sheetData sheetId="8360"/>
      <sheetData sheetId="836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 02"/>
      <sheetName val="FN 03"/>
      <sheetName val="FN 04"/>
      <sheetName val="FN 05"/>
      <sheetName val="FN 06"/>
      <sheetName val="FN 07"/>
      <sheetName val="Tabla Saldo 99"/>
      <sheetName val="Supuestos"/>
      <sheetName val="Tabla Otra 1999"/>
      <sheetName val="Tabla Otra 2000"/>
      <sheetName val="Interna 2000"/>
      <sheetName val="Otra Deuda Interna"/>
      <sheetName val="Base Saldo"/>
      <sheetName val="Tabla Col 99"/>
      <sheetName val="Tabla Col 00"/>
      <sheetName val="FN 99"/>
      <sheetName val="FN 00"/>
      <sheetName val="FN 01"/>
      <sheetName val="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cuadros resumen 1 (2)"/>
      <sheetName val="datos proy."/>
      <sheetName val="supuestos"/>
      <sheetName val="Cta Cte"/>
      <sheetName val="Cta Cte % PIB"/>
      <sheetName val="ctactecrecim."/>
      <sheetName val="Cta K y Finan"/>
      <sheetName val="Cta K y Finan% PIB"/>
      <sheetName val="Cta K y Financrecim."/>
      <sheetName val="supexpo"/>
      <sheetName val="Indicadores 1"/>
      <sheetName val="Indicadores 2"/>
      <sheetName val="LP Activos"/>
      <sheetName val="LP pasivos presentar"/>
      <sheetName val="CP Activos presentar"/>
      <sheetName val="CP Pasivos presentar"/>
      <sheetName val="indic hdo"/>
      <sheetName val="cuadros resumen 1"/>
      <sheetName val="cuadros resumen 2"/>
      <sheetName val="cuadros resumen 3"/>
      <sheetName val="Saldos deuda ext"/>
      <sheetName val="Saldos deuda ext % del PIB"/>
      <sheetName val="Saldos deuda ext (tc fin)"/>
      <sheetName val="beaufor (2) "/>
      <sheetName val="privatizaciones"/>
      <sheetName val="CP Activos"/>
      <sheetName val="CP Pasivos"/>
      <sheetName val="Otros Flujos LP"/>
      <sheetName val="Exp"/>
      <sheetName val="Imp"/>
      <sheetName val="Oper Esp Cio"/>
      <sheetName val="Exp Serv"/>
      <sheetName val="Imp Serv"/>
      <sheetName val="Transf"/>
      <sheetName val="detalle reservas"/>
      <sheetName val="beaufor"/>
      <sheetName val="Renta"/>
      <sheetName val="saldoactext"/>
      <sheetName val="Flujos Esp Capital"/>
      <sheetName val="consol"/>
      <sheetName val="formato congreso"/>
      <sheetName val="Reservas"/>
      <sheetName val="financ. neto % del PIB"/>
      <sheetName val="financ. neto"/>
      <sheetName val="Para cuenta de capital corto pl"/>
      <sheetName val="Para cuenta de capital largo pl"/>
      <sheetName val="Vol. y Prec. Expo"/>
      <sheetName val="Para importaciones"/>
      <sheetName val="opciones beaufor"/>
      <sheetName val="De Brigard"/>
      <sheetName val="beaufor (2)"/>
      <sheetName val="BPene27-2000AJUSTE IMPO DEUDA B"/>
      <sheetName val="precios expo e impo"/>
      <sheetName val="sensib"/>
      <sheetName val="titularizacion"/>
      <sheetName val="invsinpriv"/>
      <sheetName val="invexabierto"/>
      <sheetName val="amortizacion deuda"/>
      <sheetName val="IED 96-98"/>
      <sheetName val="para J"/>
      <sheetName val="salida pib"/>
      <sheetName val="para pib"/>
      <sheetName val="crecimiento países"/>
      <sheetName val="SR1"/>
      <sheetName val="Volumen Petróleo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RESUOPE(fmi)"/>
      <sheetName val="RESUOPE"/>
      <sheetName val="MODELO"/>
      <sheetName val="INGRESOS GOB"/>
      <sheetName val="PAGOS GOB"/>
      <sheetName val="FINANCIAMIENTO GOB"/>
      <sheetName val="INGRESOS"/>
      <sheetName val="DETALL SP Y GG"/>
      <sheetName val="EXEDENT FINANC Y UTILI"/>
      <sheetName val="CAMBIOS2001"/>
      <sheetName val="ING-PROY-02 "/>
      <sheetName val="LIQUIDACION98"/>
      <sheetName val="Hoja1"/>
      <sheetName val="APRyPAGO-TRANSFE"/>
      <sheetName val="BDGOBIERNO"/>
      <sheetName val="SGPET"/>
      <sheetName val="TRANSFERENCIAS"/>
      <sheetName val="FONPET PPTO"/>
      <sheetName val="TRANSF_REFORMA98"/>
      <sheetName val="COSTO LEY100"/>
      <sheetName val="FINANCIAMIENTO"/>
      <sheetName val="DIFERIDOS"/>
      <sheetName val="CONSOLIDADO  FMI"/>
      <sheetName val="PRES NETO"/>
      <sheetName val="DEUDA EXTERNA"/>
      <sheetName val="proyeccionTESJULIO"/>
      <sheetName val="PRIVATIZACIONES"/>
      <sheetName val="proyeccionTES (2)"/>
      <sheetName val="proyeccionTES"/>
      <sheetName val="RESUMEN"/>
      <sheetName val="RESUMEN CON PLAN"/>
      <sheetName val="PIB"/>
      <sheetName val="DEUDA"/>
      <sheetName val="RESUOPE (2)"/>
      <sheetName val="Liquidación"/>
      <sheetName val="PROYECCION2000"/>
      <sheetName val="Cuadros CONFIS"/>
      <sheetName val=" SP y GG Leo"/>
      <sheetName val="deuda interna"/>
      <sheetName val="Proyecto Reforma Tributaria"/>
      <sheetName val="excedentes financieros"/>
      <sheetName val="Módulo1"/>
      <sheetName val="Módulo2"/>
      <sheetName val="DIFINGRESOS"/>
      <sheetName val="proy9798"/>
      <sheetName val="rezago"/>
      <sheetName val="I-FBKF"/>
      <sheetName val="DETALLE-INV"/>
      <sheetName val="detalle-planfin97-julio"/>
      <sheetName val="DEUDA ALTERN"/>
      <sheetName val="Formato Largo"/>
      <sheetName val="MODGOBIE"/>
      <sheetName val="TRIBUTARIOS"/>
      <sheetName val="APORTES A SEGSO"/>
      <sheetName val="TERRITORIALES"/>
      <sheetName val="OTROS CAPITAL"/>
      <sheetName val="% PIB"/>
      <sheetName val="DETALLE SERV.PERS. Y GTOS.GRALS"/>
      <sheetName val="TES"/>
      <sheetName val="DEUDA EXTERNA Y PRES NETO"/>
      <sheetName val="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TIDOS"/>
      <sheetName val="Reciprocas"/>
      <sheetName val="Transferencias"/>
      <sheetName val="Reclasifica Entrada"/>
      <sheetName val="SUPUESTOS"/>
      <sheetName val="ECOPETROL"/>
      <sheetName val="PESOS + DOLARES"/>
      <sheetName val="ENTRADA"/>
      <sheetName val="Descripc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BOCOL"/>
      <sheetName val="BDCARBOCOL"/>
      <sheetName val="PRES NETO"/>
      <sheetName val="DEUDA EXTERNA"/>
      <sheetName val="SUPUESTOS"/>
      <sheetName val="RESUMEN"/>
      <sheetName val="RESUMEN CON PLAN"/>
      <sheetName val="PIB"/>
      <sheetName val="TRANSFERENCIAS"/>
      <sheetName val="PPTO97"/>
      <sheetName val="INTERESES"/>
      <sheetName val="AMORTIZA"/>
      <sheetName val="DEXT"/>
      <sheetName val="Diálogo1"/>
      <sheetName val="Módulo1"/>
      <sheetName val="PROYECTO97"/>
      <sheetName val="Hoja1"/>
      <sheetName val="SEG99"/>
      <sheetName val="RESU99"/>
      <sheetName val="SEG2000"/>
      <sheetName val="RESU2000"/>
      <sheetName val="C1-3vig97-00"/>
      <sheetName val="C1-3vIg98-00"/>
      <sheetName val="chequeo99"/>
      <sheetName val="plano-mensaje"/>
      <sheetName val="C1-3men"/>
      <sheetName val="DIFERENCIAS SIMUL"/>
      <sheetName val="SPC"/>
      <sheetName val="MODCARBO"/>
      <sheetName val="DATOS"/>
      <sheetName val="RUBRO LE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CARBOCOL"/>
      <sheetName val="PRES NETO"/>
      <sheetName val="DEUDA EXTERNA"/>
      <sheetName val="SUPUESTOS"/>
      <sheetName val="RESUMEN"/>
      <sheetName val="RESUMEN CON PLAN"/>
      <sheetName val="PIB"/>
      <sheetName val="TRANSFERENCIAS"/>
      <sheetName val="PPTO97"/>
      <sheetName val="CARBOCOL"/>
      <sheetName val="INTERESES"/>
      <sheetName val="AMORTIZA"/>
      <sheetName val="DEXT"/>
      <sheetName val="Diálogo1"/>
      <sheetName val="Módulo1"/>
      <sheetName val="PROYECTO97"/>
      <sheetName val="Hoja1"/>
      <sheetName val="SEG99"/>
      <sheetName val="RESU99"/>
      <sheetName val="SEG2000"/>
      <sheetName val="RESU2000"/>
      <sheetName val="C1-3vig97-00"/>
      <sheetName val="C1-3vIg98-00"/>
      <sheetName val="chequeo99"/>
      <sheetName val="plano-mensaje"/>
      <sheetName val="C1-3men"/>
      <sheetName val="DIFERENCIAS SIM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BOCOL"/>
      <sheetName val="BDCARBOCOL"/>
      <sheetName val="PRES NETO"/>
      <sheetName val="DEUDA EXTERNA"/>
      <sheetName val="SUPUESTOS"/>
      <sheetName val="RESUMEN"/>
      <sheetName val="RESUMEN CON PLAN"/>
      <sheetName val="PIB"/>
      <sheetName val="TRANSFERENCIAS"/>
      <sheetName val="PPTO97"/>
      <sheetName val="INTERESES"/>
      <sheetName val="AMORTIZA"/>
      <sheetName val="DEXT"/>
      <sheetName val="Diálogo1"/>
      <sheetName val="Módulo1"/>
      <sheetName val="PROYECTO97"/>
      <sheetName val="Hoja1"/>
      <sheetName val="SEG99"/>
      <sheetName val="RESU99"/>
      <sheetName val="SEG2000"/>
      <sheetName val="RESU2000"/>
      <sheetName val="C1-3vig97-00"/>
      <sheetName val="C1-3vIg98-00"/>
      <sheetName val="chequeo99"/>
      <sheetName val="plano-mensaje"/>
      <sheetName val="C1-3men"/>
      <sheetName val="DIFERENCIAS SIMUL"/>
      <sheetName val="SPC"/>
      <sheetName val="MODCAR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1"/>
      <sheetName val="BDCAFE"/>
      <sheetName val="PRES NETO"/>
      <sheetName val="DEUDA EXTERNA"/>
      <sheetName val="PIB"/>
      <sheetName val="RESUMEN"/>
      <sheetName val="RESUMEN CON PLAN"/>
      <sheetName val="SUPUESTOS"/>
      <sheetName val="CONSOLIDADO"/>
      <sheetName val="CRECIMIENTOS %"/>
      <sheetName val="Asesores Junio 01"/>
      <sheetName val="TRANSFERENCIAS"/>
      <sheetName val="Módulo1"/>
      <sheetName val="MODCAFE"/>
      <sheetName val="DIFERENCIAS SIMUL"/>
      <sheetName val="ASESORES AGOSTO 13"/>
      <sheetName val="ASESORES AGOSTO 11"/>
      <sheetName val="ASESORES SEPTIEM 9"/>
      <sheetName val="ASESORES SEPTIEM 7"/>
      <sheetName val="ASESORES AGOSTO 26"/>
      <sheetName val="ASESORES AGOSTO 24"/>
      <sheetName val="Asesores"/>
      <sheetName val="Asesores nov8-00"/>
      <sheetName val="OPEF resumen"/>
      <sheetName val="compara 2001"/>
      <sheetName val="Resumen Supuestos"/>
      <sheetName val="2001vs00"/>
      <sheetName val="2000-02"/>
      <sheetName val="2002 actual vs fmi"/>
      <sheetName val="Gráfico Precio 2002"/>
      <sheetName val="Gráfico2"/>
      <sheetName val="Gráfico3"/>
      <sheetName val="Cuadro Resumen 2000-01"/>
      <sheetName val="Cuadro Resumen 02-03 FMIvsActua"/>
      <sheetName val="Cuadro Resumen 02-03"/>
      <sheetName val="OEC Revision 2002"/>
      <sheetName val="Resumen Supuestos 2002"/>
      <sheetName val="ResumenFinal2002"/>
      <sheetName val="Gráfico1"/>
      <sheetName val="2003 2004"/>
      <sheetName val="GráficoPrecio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1"/>
      <sheetName val="BDCAFE"/>
      <sheetName val="PRES NETO"/>
      <sheetName val="DEUDA EXTERNA"/>
      <sheetName val="PIB"/>
      <sheetName val="RESUMEN"/>
      <sheetName val="RESUMEN CON PLAN"/>
      <sheetName val="SUPUESTOS"/>
      <sheetName val="CONSOLIDADO"/>
      <sheetName val="CRECIMIENTOS %"/>
      <sheetName val="Asesores Junio 01"/>
      <sheetName val="TRANSFERENCIAS"/>
      <sheetName val="Módulo1"/>
      <sheetName val="MODCAFE"/>
      <sheetName val="DIFERENCIAS SIMUL"/>
      <sheetName val="ASESORES AGOSTO 13"/>
      <sheetName val="ASESORES AGOSTO 11"/>
      <sheetName val="ASESORES SEPTIEM 9"/>
      <sheetName val="ASESORES SEPTIEM 7"/>
      <sheetName val="ASESORES AGOSTO 26"/>
      <sheetName val="ASESORES AGOSTO 24"/>
      <sheetName val="Asesores"/>
      <sheetName val="Asesores nov8-00"/>
      <sheetName val="OPEF resumen"/>
      <sheetName val="compara 2001"/>
      <sheetName val="Resumen Supuestos"/>
      <sheetName val="2001vs00"/>
      <sheetName val="2000-02"/>
      <sheetName val="2002 actual vs fmi"/>
      <sheetName val="Gráfico Precio 2002"/>
      <sheetName val="Gráfico2"/>
      <sheetName val="Gráfico3"/>
      <sheetName val="Cuadro Resumen 2000-01"/>
      <sheetName val="Cuadro Resumen 02-03 FMIvsActua"/>
      <sheetName val="Cuadro Resumen 02-03"/>
      <sheetName val="OEC Revision 2002"/>
      <sheetName val="Resumen Supuestos 2002"/>
      <sheetName val="ResumenFinal2002"/>
      <sheetName val="Gráfico1"/>
      <sheetName val="2003 2004"/>
      <sheetName val="GráficoPrecio2002"/>
      <sheetName val="DATOS"/>
      <sheetName val="RUBRO LE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1"/>
      <sheetName val="BDCAFE"/>
      <sheetName val="PRES NETO"/>
      <sheetName val="DEUDA EXTERNA"/>
      <sheetName val="PIB"/>
      <sheetName val="RESUMEN"/>
      <sheetName val="RESUMEN CON PLAN"/>
      <sheetName val="SUPUESTOS"/>
      <sheetName val="CONSOLIDADO"/>
      <sheetName val="CRECIMIENTOS %"/>
      <sheetName val="Asesores Junio 01"/>
      <sheetName val="TRANSFERENCIAS"/>
      <sheetName val="Módulo1"/>
      <sheetName val="MODCAFE"/>
      <sheetName val="DIFERENCIAS SIMUL"/>
      <sheetName val="ASESORES AGOSTO 13"/>
      <sheetName val="ASESORES AGOSTO 11"/>
      <sheetName val="ASESORES SEPTIEM 9"/>
      <sheetName val="ASESORES SEPTIEM 7"/>
      <sheetName val="ASESORES AGOSTO 26"/>
      <sheetName val="ASESORES AGOSTO 24"/>
      <sheetName val="Asesores"/>
      <sheetName val="Asesores nov8-00"/>
      <sheetName val="OPEF resumen"/>
      <sheetName val="compara 2001"/>
      <sheetName val="Resumen Supuestos"/>
      <sheetName val="2001vs00"/>
      <sheetName val="2000-02"/>
      <sheetName val="2002 actual vs fmi"/>
      <sheetName val="Gráfico Precio 2002"/>
      <sheetName val="Gráfico2"/>
      <sheetName val="Gráfico3"/>
      <sheetName val="Cuadro Resumen 2000-01"/>
      <sheetName val="Cuadro Resumen 02-03 FMIvsActua"/>
      <sheetName val="Cuadro Resumen 02-03"/>
      <sheetName val="OEC Revision 2002"/>
      <sheetName val="Resumen Supuestos 2002"/>
      <sheetName val="ResumenFinal2002"/>
      <sheetName val="Gráfico1"/>
      <sheetName val="2003 2004"/>
      <sheetName val="GráficoPrecio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N"/>
    </sheetNames>
    <sheetDataSet>
      <sheetData sheetId="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4"/>
      <sheetName val="Hoja1"/>
      <sheetName val="Gráfico1"/>
      <sheetName val="% pib"/>
      <sheetName val="ASIG"/>
      <sheetName val="Crec ASIG"/>
      <sheetName val="Crec"/>
      <sheetName val="PER CAPITA"/>
      <sheetName val="P ca"/>
      <sheetName val="P po"/>
      <sheetName val="SGP 2003"/>
      <sheetName val="PERIODO"/>
      <sheetName val="2003 N"/>
      <sheetName val="03."/>
      <sheetName val="03"/>
      <sheetName val="SGP 03"/>
      <sheetName val="EF_SAL"/>
      <sheetName val="01-03"/>
      <sheetName val="DATOS"/>
      <sheetName val="Hoja3"/>
      <sheetName val="POB"/>
      <sheetName val="Hoja5"/>
      <sheetName val="POBLACIÓN"/>
      <sheetName val="03-06"/>
      <sheetName val="D7_Icfes 02"/>
      <sheetName val="D8_MS"/>
      <sheetName val="D8_1_Bajo"/>
      <sheetName val="D9_Saber 97-99"/>
      <sheetName val="20 Magdalena"/>
      <sheetName val="ANUA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INGRESOS99"/>
      <sheetName val="proyecINGRESOS99 (det)"/>
      <sheetName val="proyecINGRESOS99 _det_"/>
    </sheetNames>
    <sheetDataSet>
      <sheetData sheetId="0" refreshError="1"/>
      <sheetData sheetId="1" refreshError="1"/>
      <sheetData sheetId="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ol"/>
      <sheetName val="prese"/>
      <sheetName val="MOD"/>
      <sheetName val="INI98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ol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S"/>
      <sheetName val="XPA90"/>
      <sheetName val="DIARIO"/>
      <sheetName val="ITCR FIN DE"/>
      <sheetName val="GRAFICO ITCR (IPP)"/>
      <sheetName val="GRAFICO ITCR (IPC)"/>
      <sheetName val="ITCRIPC(NT)"/>
      <sheetName val="ITCRIPP(NT)"/>
      <sheetName val="EST. IPM - IPC"/>
      <sheetName val="grfipc"/>
      <sheetName val="ITCRIPP(T)"/>
      <sheetName val="ITCRIPC(T)"/>
      <sheetName val="revista"/>
      <sheetName val="ITCRFMI"/>
      <sheetName val="ITCR(TR-NTR)"/>
      <sheetName val="RESULTADOS"/>
      <sheetName val="Gráfico3"/>
      <sheetName val="GRAFICO ITC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 CGr"/>
      <sheetName val="HDa."/>
      <sheetName val="Cruce"/>
      <sheetName val="dpini51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2019"/>
      <sheetName val="Data2020"/>
      <sheetName val="Yield chart 2019"/>
      <sheetName val="Yield chart 2020"/>
      <sheetName val="Average yields2019"/>
      <sheetName val="Average yields 2020"/>
      <sheetName val="OECD countrie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UVR"/>
      <sheetName val="TES COP"/>
      <sheetName val="Indice"/>
      <sheetName val="Título-Title"/>
      <sheetName val="TES Total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"/>
      <sheetName val="1991"/>
      <sheetName val="1992"/>
      <sheetName val="1993"/>
      <sheetName val="1994"/>
      <sheetName val="1995 (2)"/>
      <sheetName val="1996 (2)"/>
      <sheetName val="1997 (2)"/>
      <sheetName val="1998 (2)"/>
      <sheetName val="1999 (4)"/>
      <sheetName val="1995"/>
      <sheetName val="1996"/>
      <sheetName val="1997"/>
      <sheetName val="1998"/>
      <sheetName val="1999"/>
      <sheetName val="tes"/>
      <sheetName val="serie"/>
      <sheetName val="1999 (2)"/>
      <sheetName val="Hoja1"/>
      <sheetName val="1999 (3)"/>
      <sheetName val="serie interes"/>
      <sheetName val="serie amortizacion"/>
      <sheetName val="serie1"/>
      <sheetName val="saldos 90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1998"/>
      <sheetName val="1999"/>
      <sheetName val="2000"/>
      <sheetName val="2001"/>
      <sheetName val="2002"/>
      <sheetName val="2004"/>
      <sheetName val="desembolsos"/>
      <sheetName val="desembolso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i05"/>
      <sheetName val="amortizaciones"/>
      <sheetName val="desembolsos"/>
      <sheetName val="flujo neto"/>
      <sheetName val="saldos 91-05"/>
      <sheetName val="serie interes"/>
      <sheetName val="grafica"/>
      <sheetName val="Movimientos"/>
      <sheetName val="dicie03"/>
      <sheetName val="año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R.LEY21-2000 Y 2001"/>
      <sheetName val="Hoja2"/>
      <sheetName val="ART.86 LEY 30-92"/>
      <sheetName val="JUNTA CENT.CONTAD. 2000 Y 2001"/>
      <sheetName val="CALCULO LEY 21 1982 =&gt; 1998 "/>
      <sheetName val="CALCULO LEY 21 DE 1982 =&gt; 1999"/>
      <sheetName val="ART.87 LEY 30 1992"/>
      <sheetName val="NORMAS LEGALES"/>
      <sheetName val="JUSTIFICACION DIFERENCIAS"/>
      <sheetName val="GASTOS"/>
      <sheetName val="GASTOS (2)"/>
      <sheetName val="APOR.LEY21"/>
      <sheetName val="JUNTA CENTRAL DE CONTAD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FMI"/>
      <sheetName val="PAGOS VIGENCIA t"/>
      <sheetName val="PAGORES"/>
      <sheetName val="SPC"/>
      <sheetName val="VIGN"/>
      <sheetName val="Promedios"/>
      <sheetName val="DATOS"/>
      <sheetName val="RUBRO L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TOS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stema formulado"/>
      <sheetName val="Sistema"/>
      <sheetName val="Hoja3"/>
      <sheetName val="sistema formulado historico"/>
      <sheetName val="sistema formulado (semana)"/>
      <sheetName val="emisiones vigentes"/>
      <sheetName val="tabla dinamica"/>
      <sheetName val="TURN OVER TOTAL."/>
      <sheetName val="TURN OVER COP."/>
      <sheetName val="TURN OVER UVR."/>
      <sheetName val="Informe"/>
      <sheetName val="Datos informe COP"/>
      <sheetName val="Datos informe UVR"/>
      <sheetName val="JUL 24"/>
      <sheetName val="nuevo Informe 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 inflación"/>
      <sheetName val="Gráficos"/>
      <sheetName val="Resumen gráficos"/>
      <sheetName val="devaluación"/>
      <sheetName val="Indicadores inflación IPC-08"/>
      <sheetName val="Componentes IPC-08"/>
      <sheetName val="Componentes IPC-98"/>
      <sheetName val="resume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. IMF Base"/>
      <sheetName val="A. Content"/>
      <sheetName val="B.  Assumptions"/>
      <sheetName val=" C.  Balance BR"/>
      <sheetName val="D. BR"/>
      <sheetName val="E. Intermediarios + EFE"/>
      <sheetName val="F. P Bancario"/>
      <sheetName val="H.  Program"/>
      <sheetName val="G. Fogafín"/>
      <sheetName val="I. Summary"/>
      <sheetName val="J.  IMF Currency"/>
      <sheetName val="L. IMF Base acc. rate"/>
      <sheetName val="M.  Performance"/>
      <sheetName val="N. 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"/>
      <sheetName val="pricing"/>
      <sheetName val="comparativo bonos"/>
      <sheetName val="financ noticias"/>
      <sheetName val="peru_12"/>
      <sheetName val="grafs"/>
      <sheetName val="spreads bonos Col"/>
      <sheetName val="perfil sep"/>
      <sheetName val="emision bonos"/>
      <sheetName val="calendario"/>
      <sheetName val="2003"/>
      <sheetName val="2002"/>
      <sheetName val="perfil"/>
      <sheetName val="perfil (2)"/>
      <sheetName val="propuestas bancos"/>
      <sheetName val="Hoj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ing"/>
      <sheetName val="comparativo bonos"/>
      <sheetName val="financ noticias"/>
      <sheetName val="EMBI"/>
      <sheetName val="peru_12"/>
      <sheetName val="grafs"/>
      <sheetName val="spreads bonos Col"/>
      <sheetName val="perfil sep"/>
      <sheetName val="emision bonos"/>
      <sheetName val="calendario"/>
      <sheetName val="2003"/>
      <sheetName val="2002"/>
      <sheetName val="perfil"/>
      <sheetName val="perfil (2)"/>
      <sheetName val="propuestas bancos"/>
      <sheetName val="Hoj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CION"/>
      <sheetName val="LEAME"/>
      <sheetName val="SALDOS"/>
      <sheetName val="OEC - FIN"/>
      <sheetName val="VALIDACION 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UVR"/>
      <sheetName val="Supuestos"/>
      <sheetName val="IPC"/>
      <sheetName val="Supuestos TRM"/>
      <sheetName val="TRM"/>
      <sheetName val="Supuesto I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Base Saldo"/>
    </sheetNames>
    <sheetDataSet>
      <sheetData sheetId="0" refreshError="1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SCF Ajustable"/>
      <sheetName val="SCF Ajustable - BID"/>
      <sheetName val="CPS Ajustable"/>
      <sheetName val="CPS Ajustable - BID"/>
      <sheetName val="CPS Fija"/>
      <sheetName val="CPS Fija - BID"/>
      <sheetName val="FSO Fija"/>
      <sheetName val="FSO Fija - BID"/>
      <sheetName val="CDF Fija"/>
      <sheetName val="CDF Fija - BID"/>
      <sheetName val="Resumen"/>
      <sheetName val="Result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"/>
      <sheetName val="Otra 99"/>
      <sheetName val="Otra 2000"/>
      <sheetName val="Otra 2001"/>
      <sheetName val="Otra 2002"/>
      <sheetName val="Interna 2000"/>
      <sheetName val="Otra Deuda Interna"/>
      <sheetName val="Tabla Saldo 99"/>
      <sheetName val="Tabla Col 99"/>
      <sheetName val="Tabla Col 00"/>
      <sheetName val="1999"/>
      <sheetName val="2000"/>
      <sheetName val="2001"/>
      <sheetName val="2002"/>
      <sheetName val="2003"/>
      <sheetName val="2005"/>
      <sheetName val="2005 (2)"/>
      <sheetName val="2006"/>
      <sheetName val="2007"/>
      <sheetName val="2008"/>
      <sheetName val="2009"/>
      <sheetName val="2009 (2)"/>
      <sheetName val="2010"/>
      <sheetName val="2010 (2)"/>
      <sheetName val="2011"/>
      <sheetName val="2011 (2)"/>
      <sheetName val="2012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-3"/>
      <sheetName val="cua2castigo"/>
      <sheetName val="Hoja1"/>
      <sheetName val="TOTAL FUN"/>
      <sheetName val="NACION FUN"/>
      <sheetName val="PROPIOS FUN"/>
      <sheetName val="OCP"/>
      <sheetName val="TRANST"/>
      <sheetName val="notas"/>
      <sheetName val="TRANSN"/>
      <sheetName val="TRANSP"/>
      <sheetName val="GGT"/>
      <sheetName val="GGN"/>
      <sheetName val="GGP"/>
      <sheetName val="GPT"/>
      <sheetName val="GPN"/>
      <sheetName val="GPP"/>
      <sheetName val="ppry89aFEB"/>
      <sheetName val="CUA1_3"/>
      <sheetName val="proyecINGRESOS99"/>
      <sheetName val="proyecINGRESOS99 (det)"/>
      <sheetName val="LOTERIAS"/>
      <sheetName val="SUPUESTOS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-3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-03 Mil Corr "/>
      <sheetName val="edu_sal_agua_milcte"/>
      <sheetName val="Educación"/>
      <sheetName val="Salud"/>
      <sheetName val="Hoja2"/>
      <sheetName val="Hoja3"/>
      <sheetName val="Agua"/>
      <sheetName val="94_03 Mil Corr "/>
      <sheetName val="BCol"/>
      <sheetName val="CUA1-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S"/>
      <sheetName val="Agregado"/>
      <sheetName val="Precios"/>
      <sheetName val="1-AUTORIZACION"/>
      <sheetName val="011999"/>
      <sheetName val="021999"/>
      <sheetName val="031999"/>
      <sheetName val="041999"/>
      <sheetName val="011998"/>
      <sheetName val="021998"/>
      <sheetName val="031998"/>
      <sheetName val="04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sual"/>
      <sheetName val="hda"/>
      <sheetName val="cruce"/>
      <sheetName val="dif "/>
      <sheetName val="diferen"/>
      <sheetName val="dpini511 (2)"/>
      <sheetName val="dpini511 (3)"/>
      <sheetName val="BASE_EXCE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BDSOCIAL"/>
      <sheetName val="PRES NETO"/>
      <sheetName val="SUPUESTOS"/>
      <sheetName val="TRANSFERENCIAS"/>
      <sheetName val="ICBF"/>
      <sheetName val="SENA"/>
      <sheetName val="SENA2%YPORTAF"/>
      <sheetName val="REZAGOS"/>
      <sheetName val="ICBF3%"/>
      <sheetName val="SENA2%"/>
      <sheetName val="sena 20.02"/>
      <sheetName val="diana 20.02"/>
      <sheetName val="MODESTS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BDSOCIAL"/>
      <sheetName val="PRES NETO"/>
      <sheetName val="SUPUESTOS"/>
      <sheetName val="TRANSFERENCIAS"/>
      <sheetName val="ICBF"/>
      <sheetName val="SENA"/>
      <sheetName val="SENA2%YPORTAF"/>
      <sheetName val="REZAGOS"/>
      <sheetName val="ICBF3%"/>
      <sheetName val="SENA2%"/>
      <sheetName val="Listas"/>
      <sheetName val="sena 20.02"/>
      <sheetName val="diana 20.02"/>
      <sheetName val="MODESTS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s"/>
      <sheetName val="Modelo"/>
      <sheetName val="Nec_Fin_interna"/>
      <sheetName val="GNCHistorico"/>
      <sheetName val="Sup_cupon"/>
      <sheetName val="Supuestos"/>
      <sheetName val="MFMP"/>
      <sheetName val="Deuda vigente"/>
      <sheetName val="Intereses"/>
      <sheetName val="Saldos"/>
      <sheetName val="Perfil - externa"/>
      <sheetName val="Perfil - interna"/>
      <sheetName val="BR-MHCP"/>
      <sheetName val="Deuda Externa Bruta TRM"/>
      <sheetName val="Deuda Externa Neta TRM"/>
      <sheetName val="CUADRO 1"/>
      <sheetName val="Factores Cambio"/>
      <sheetName val="Deuda int Vig"/>
      <sheetName val="Nec_Fin_externa"/>
      <sheetName val="Deuda ext vig"/>
      <sheetName val="F&amp;U 2016"/>
      <sheetName val="F&amp;U 2017"/>
      <sheetName val="F&amp;U 2018"/>
      <sheetName val="F&amp;U 2019"/>
      <sheetName val="F&amp;U 2020"/>
      <sheetName val="UVR"/>
      <sheetName val="Prima"/>
      <sheetName val="TRM"/>
      <sheetName val="Deuda Interna am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s"/>
      <sheetName val="Modelo"/>
      <sheetName val="Nec_Fin_interna"/>
      <sheetName val="GNCHistorico"/>
      <sheetName val="Sup_cupon"/>
      <sheetName val="Supuestos"/>
      <sheetName val="MFMP"/>
      <sheetName val="Deuda vigente"/>
      <sheetName val="Intereses"/>
      <sheetName val="Saldos"/>
      <sheetName val="Perfil - externa"/>
      <sheetName val="Perfil - interna"/>
      <sheetName val="BR-MHCP"/>
      <sheetName val="Deuda Externa Bruta TRM"/>
      <sheetName val="Deuda Externa Neta TRM"/>
      <sheetName val="CUADRO 1"/>
      <sheetName val="Factores Cambio"/>
      <sheetName val="Deuda int Vig"/>
      <sheetName val="Nec_Fin_externa"/>
      <sheetName val="Deuda ext vig"/>
      <sheetName val="F&amp;U 2016"/>
      <sheetName val="F&amp;U 2017"/>
      <sheetName val="F&amp;U 2018"/>
      <sheetName val="F&amp;U 2019"/>
      <sheetName val="F&amp;U 2020"/>
      <sheetName val="UVR"/>
      <sheetName val="Prima"/>
      <sheetName val="TRM"/>
      <sheetName val="Deuda Interna amort"/>
    </sheetNames>
    <sheetDataSet>
      <sheetData sheetId="0"/>
      <sheetData sheetId="1">
        <row r="5">
          <cell r="A5">
            <v>2013</v>
          </cell>
          <cell r="B5"/>
          <cell r="C5"/>
          <cell r="D5"/>
          <cell r="E5"/>
          <cell r="F5"/>
          <cell r="G5"/>
          <cell r="H5"/>
          <cell r="I5"/>
          <cell r="J5"/>
          <cell r="K5"/>
          <cell r="L5"/>
          <cell r="M5">
            <v>12990699.035709277</v>
          </cell>
          <cell r="N5"/>
          <cell r="O5"/>
          <cell r="P5">
            <v>3620427.3925649482</v>
          </cell>
          <cell r="Q5"/>
          <cell r="R5"/>
          <cell r="S5">
            <v>180640182.34028035</v>
          </cell>
          <cell r="T5">
            <v>559259.67137237987</v>
          </cell>
          <cell r="U5"/>
          <cell r="V5">
            <v>559259.67137237987</v>
          </cell>
          <cell r="W5"/>
          <cell r="X5"/>
          <cell r="Y5">
            <v>68719143.631469116</v>
          </cell>
          <cell r="Z5">
            <v>7.1914780351793981</v>
          </cell>
          <cell r="AA5">
            <v>5.2684407884661359</v>
          </cell>
        </row>
        <row r="6">
          <cell r="A6">
            <v>2014</v>
          </cell>
          <cell r="B6"/>
          <cell r="C6"/>
          <cell r="D6"/>
          <cell r="E6"/>
          <cell r="F6"/>
          <cell r="G6"/>
          <cell r="H6"/>
          <cell r="I6"/>
          <cell r="J6"/>
          <cell r="K6"/>
          <cell r="L6"/>
          <cell r="M6">
            <v>13519364.063048165</v>
          </cell>
          <cell r="N6"/>
          <cell r="O6"/>
          <cell r="P6">
            <v>4482664.2447952116</v>
          </cell>
          <cell r="Q6"/>
          <cell r="R6"/>
          <cell r="S6">
            <v>200098697.55529416</v>
          </cell>
          <cell r="T6">
            <v>1385669.3317163836</v>
          </cell>
          <cell r="U6"/>
          <cell r="V6">
            <v>1385669.3317163836</v>
          </cell>
          <cell r="W6"/>
          <cell r="X6"/>
          <cell r="Y6">
            <v>89767232.003086373</v>
          </cell>
          <cell r="Z6">
            <v>6.7563478564433428</v>
          </cell>
          <cell r="AA6">
            <v>4.9936531903324015</v>
          </cell>
        </row>
        <row r="7">
          <cell r="A7">
            <v>2015</v>
          </cell>
          <cell r="B7"/>
          <cell r="C7"/>
          <cell r="D7"/>
          <cell r="E7"/>
          <cell r="F7"/>
          <cell r="G7"/>
          <cell r="H7"/>
          <cell r="I7"/>
          <cell r="J7"/>
          <cell r="K7"/>
          <cell r="L7"/>
          <cell r="M7">
            <v>13742872.90421471</v>
          </cell>
          <cell r="N7"/>
          <cell r="O7"/>
          <cell r="P7">
            <v>5993289.4339640448</v>
          </cell>
          <cell r="Q7"/>
          <cell r="R7"/>
          <cell r="S7">
            <v>211609269.76425281</v>
          </cell>
          <cell r="T7">
            <v>3024642.2260950888</v>
          </cell>
          <cell r="U7"/>
          <cell r="V7">
            <v>3024642.2260950888</v>
          </cell>
          <cell r="W7"/>
          <cell r="X7"/>
          <cell r="Y7">
            <v>129590463.61165862</v>
          </cell>
          <cell r="Z7">
            <v>6.4944569392093312</v>
          </cell>
          <cell r="AA7">
            <v>4.624792030935259</v>
          </cell>
        </row>
        <row r="8">
          <cell r="A8">
            <v>2016</v>
          </cell>
          <cell r="B8">
            <v>20024253.779228363</v>
          </cell>
          <cell r="C8"/>
          <cell r="D8"/>
          <cell r="E8">
            <v>31455000</v>
          </cell>
          <cell r="F8">
            <v>11047222.142737972</v>
          </cell>
          <cell r="G8"/>
          <cell r="H8"/>
          <cell r="I8">
            <v>14249500</v>
          </cell>
          <cell r="J8"/>
          <cell r="K8"/>
          <cell r="L8"/>
          <cell r="M8">
            <v>15402249.125388198</v>
          </cell>
          <cell r="N8"/>
          <cell r="O8"/>
          <cell r="P8">
            <v>6085706.2002791855</v>
          </cell>
          <cell r="Q8"/>
          <cell r="R8"/>
          <cell r="S8">
            <v>243015611.75506231</v>
          </cell>
          <cell r="T8">
            <v>3853961.268356048</v>
          </cell>
          <cell r="U8"/>
          <cell r="V8">
            <v>3853961.268356048</v>
          </cell>
          <cell r="W8"/>
          <cell r="X8"/>
          <cell r="Y8">
            <v>134069787.40932594</v>
          </cell>
          <cell r="Z8">
            <v>6.3379669372485692</v>
          </cell>
          <cell r="AA8">
            <v>4.5392077647583875</v>
          </cell>
        </row>
        <row r="9">
          <cell r="A9">
            <v>2017</v>
          </cell>
          <cell r="B9">
            <v>20059297.173942104</v>
          </cell>
          <cell r="C9">
            <v>18191034.239047494</v>
          </cell>
          <cell r="D9">
            <v>0</v>
          </cell>
          <cell r="E9">
            <v>33461999.999998007</v>
          </cell>
          <cell r="F9">
            <v>10616920.550959589</v>
          </cell>
          <cell r="G9">
            <v>8098084.1259295307</v>
          </cell>
          <cell r="H9">
            <v>0</v>
          </cell>
          <cell r="I9">
            <v>18198644.467005</v>
          </cell>
          <cell r="J9"/>
          <cell r="K9"/>
          <cell r="L9"/>
          <cell r="M9">
            <v>16733771.09580357</v>
          </cell>
          <cell r="N9"/>
          <cell r="O9"/>
          <cell r="P9">
            <v>6548850.6743651619</v>
          </cell>
          <cell r="Q9"/>
          <cell r="R9"/>
          <cell r="S9">
            <v>269333787.82399303</v>
          </cell>
          <cell r="T9">
            <v>2956667.0851030201</v>
          </cell>
          <cell r="U9"/>
          <cell r="V9">
            <v>2956667.0851030201</v>
          </cell>
          <cell r="W9"/>
          <cell r="X9"/>
          <cell r="Y9">
            <v>142552124.44486585</v>
          </cell>
          <cell r="Z9">
            <v>6.2130233384379254</v>
          </cell>
          <cell r="AA9">
            <v>4.5940042632602278</v>
          </cell>
        </row>
        <row r="10">
          <cell r="A10">
            <v>2018</v>
          </cell>
          <cell r="B10">
            <v>20691973.326986872</v>
          </cell>
          <cell r="C10">
            <v>7385664.51371272</v>
          </cell>
          <cell r="D10">
            <v>0</v>
          </cell>
          <cell r="E10">
            <v>45823149.338112004</v>
          </cell>
          <cell r="F10">
            <v>6897324.4423289578</v>
          </cell>
          <cell r="G10">
            <v>3204832.6529938425</v>
          </cell>
          <cell r="H10">
            <v>0</v>
          </cell>
          <cell r="I10">
            <v>8001524.8000000007</v>
          </cell>
          <cell r="J10"/>
          <cell r="K10"/>
          <cell r="L10"/>
          <cell r="M10">
            <v>18237896.176125824</v>
          </cell>
          <cell r="N10"/>
          <cell r="O10"/>
          <cell r="P10">
            <v>7486083.2925518751</v>
          </cell>
          <cell r="Q10"/>
          <cell r="R10"/>
          <cell r="S10">
            <v>309935579.36553746</v>
          </cell>
          <cell r="T10">
            <v>2726484.2808857802</v>
          </cell>
          <cell r="U10"/>
          <cell r="V10">
            <v>2726484.2808857802</v>
          </cell>
          <cell r="W10"/>
          <cell r="X10"/>
          <cell r="Y10">
            <v>164090347.19709632</v>
          </cell>
          <cell r="Z10">
            <v>5.8844151463540371</v>
          </cell>
          <cell r="AA10">
            <v>4.5621716453314605</v>
          </cell>
        </row>
        <row r="11">
          <cell r="A11">
            <v>2019</v>
          </cell>
          <cell r="B11">
            <v>22220930.418431077</v>
          </cell>
          <cell r="C11">
            <v>21748707.149404071</v>
          </cell>
          <cell r="D11">
            <v>0</v>
          </cell>
          <cell r="E11">
            <v>43092327.130364679</v>
          </cell>
          <cell r="F11">
            <v>8641472.9405009747</v>
          </cell>
          <cell r="G11">
            <v>8000980.2492328081</v>
          </cell>
          <cell r="H11">
            <v>0</v>
          </cell>
          <cell r="I11">
            <v>12302607.720126638</v>
          </cell>
          <cell r="J11"/>
          <cell r="K11"/>
          <cell r="L11"/>
          <cell r="M11">
            <v>18663305.877405364</v>
          </cell>
          <cell r="N11"/>
          <cell r="O11"/>
          <cell r="P11">
            <v>7178368.1540187541</v>
          </cell>
          <cell r="Q11"/>
          <cell r="R11"/>
          <cell r="S11">
            <v>331298877.00313085</v>
          </cell>
          <cell r="T11">
            <v>3976474.5505197058</v>
          </cell>
          <cell r="U11"/>
          <cell r="V11">
            <v>3976474.5505197058</v>
          </cell>
          <cell r="W11"/>
          <cell r="X11"/>
          <cell r="Y11">
            <v>169507573.76647875</v>
          </cell>
          <cell r="Z11">
            <v>5.6333743253916895</v>
          </cell>
          <cell r="AA11">
            <v>4.2348362344611203</v>
          </cell>
        </row>
        <row r="12">
          <cell r="A12">
            <v>2020</v>
          </cell>
          <cell r="B12">
            <v>26077202.526906811</v>
          </cell>
          <cell r="C12">
            <v>7152177.3030000003</v>
          </cell>
          <cell r="D12">
            <v>0</v>
          </cell>
          <cell r="E12">
            <v>42897804.898291893</v>
          </cell>
          <cell r="F12">
            <v>10141134.316019317</v>
          </cell>
          <cell r="G12">
            <v>6030155.8793726396</v>
          </cell>
          <cell r="H12">
            <v>0</v>
          </cell>
          <cell r="I12">
            <v>10067247.796631999</v>
          </cell>
          <cell r="J12">
            <v>18663305.877405364</v>
          </cell>
          <cell r="K12">
            <v>871537.40407502186</v>
          </cell>
          <cell r="L12">
            <v>1040966.9444607274</v>
          </cell>
          <cell r="M12">
            <v>19534843.281480387</v>
          </cell>
          <cell r="N12">
            <v>7353448.9890495231</v>
          </cell>
          <cell r="O12">
            <v>219884.32895619576</v>
          </cell>
          <cell r="P12">
            <v>7573333.3180057192</v>
          </cell>
          <cell r="Q12">
            <v>324146699.70013088</v>
          </cell>
          <cell r="R12">
            <v>42897804.898291893</v>
          </cell>
          <cell r="S12">
            <v>371068504.59842277</v>
          </cell>
          <cell r="T12">
            <v>4571808.2744393526</v>
          </cell>
          <cell r="U12"/>
          <cell r="V12">
            <v>4571808.2744393526</v>
          </cell>
          <cell r="W12">
            <v>168121794.38020176</v>
          </cell>
          <cell r="X12">
            <v>10067247.796631999</v>
          </cell>
          <cell r="Y12">
            <v>178189042.17683375</v>
          </cell>
          <cell r="Z12">
            <v>5.2644843308977025</v>
          </cell>
          <cell r="AA12">
            <v>4.2501678136245822</v>
          </cell>
        </row>
        <row r="13">
          <cell r="A13">
            <v>2021</v>
          </cell>
          <cell r="B13">
            <v>17849283.709317315</v>
          </cell>
          <cell r="C13">
            <v>15792527.774487598</v>
          </cell>
          <cell r="D13">
            <v>0</v>
          </cell>
          <cell r="E13">
            <v>33641811.483804911</v>
          </cell>
          <cell r="F13">
            <v>6941388.1091789566</v>
          </cell>
          <cell r="G13">
            <v>12573384.320634335</v>
          </cell>
          <cell r="H13">
            <v>0</v>
          </cell>
          <cell r="I13">
            <v>19514772.429813292</v>
          </cell>
          <cell r="J13">
            <v>18150142.717713766</v>
          </cell>
          <cell r="K13">
            <v>3101438.9323343663</v>
          </cell>
          <cell r="L13">
            <v>749087.09741035069</v>
          </cell>
          <cell r="M13">
            <v>21251581.650048133</v>
          </cell>
          <cell r="N13">
            <v>6781487.6706450759</v>
          </cell>
          <cell r="O13">
            <v>709660.70328896609</v>
          </cell>
          <cell r="P13">
            <v>7491148.3739340417</v>
          </cell>
          <cell r="Q13">
            <v>308354171.92564327</v>
          </cell>
          <cell r="R13">
            <v>74161749.960117787</v>
          </cell>
          <cell r="S13">
            <v>382515921.88576102</v>
          </cell>
          <cell r="T13">
            <v>2776194.6435275208</v>
          </cell>
          <cell r="U13">
            <v>296090.75719363429</v>
          </cell>
          <cell r="V13">
            <v>3072285.4007211551</v>
          </cell>
          <cell r="W13">
            <v>158305607.48740271</v>
          </cell>
          <cell r="X13">
            <v>29747123.090310052</v>
          </cell>
          <cell r="Y13">
            <v>188052730.57771277</v>
          </cell>
          <cell r="Z13">
            <v>5.5557377965550288</v>
          </cell>
          <cell r="AA13">
            <v>3.9835360810346359</v>
          </cell>
        </row>
        <row r="14">
          <cell r="A14">
            <v>2022</v>
          </cell>
          <cell r="B14">
            <v>13083935.40705305</v>
          </cell>
          <cell r="C14">
            <v>33484991.27</v>
          </cell>
          <cell r="D14">
            <v>0</v>
          </cell>
          <cell r="E14">
            <v>46568926.677053049</v>
          </cell>
          <cell r="F14">
            <v>5088197.1027428536</v>
          </cell>
          <cell r="G14">
            <v>3273126.1987701315</v>
          </cell>
          <cell r="H14">
            <v>0</v>
          </cell>
          <cell r="I14">
            <v>8361323.3015129846</v>
          </cell>
          <cell r="J14">
            <v>17672547.344435852</v>
          </cell>
          <cell r="K14">
            <v>5878560.2535480103</v>
          </cell>
          <cell r="L14">
            <v>-620108.09988310374</v>
          </cell>
          <cell r="M14">
            <v>23551107.597983863</v>
          </cell>
          <cell r="N14">
            <v>6335818.6965832617</v>
          </cell>
          <cell r="O14">
            <v>1248874.2777997402</v>
          </cell>
          <cell r="P14">
            <v>7584692.9743830021</v>
          </cell>
          <cell r="Q14">
            <v>274869180.65564328</v>
          </cell>
          <cell r="R14">
            <v>121244737.52472058</v>
          </cell>
          <cell r="S14">
            <v>396113918.18036389</v>
          </cell>
          <cell r="T14">
            <v>2201346.6636007242</v>
          </cell>
          <cell r="U14">
            <v>552240.79431541357</v>
          </cell>
          <cell r="V14">
            <v>2753587.4579161378</v>
          </cell>
          <cell r="W14">
            <v>157628693.25142598</v>
          </cell>
          <cell r="X14">
            <v>38596299.210504122</v>
          </cell>
          <cell r="Y14">
            <v>196224992.4619301</v>
          </cell>
          <cell r="Z14">
            <v>5.945539027300792</v>
          </cell>
          <cell r="AA14">
            <v>3.8653042506063642</v>
          </cell>
        </row>
        <row r="15">
          <cell r="A15">
            <v>2023</v>
          </cell>
          <cell r="B15">
            <v>13002500.931887647</v>
          </cell>
          <cell r="C15">
            <v>28537798.596732639</v>
          </cell>
          <cell r="D15">
            <v>0</v>
          </cell>
          <cell r="E15">
            <v>41540299.528620288</v>
          </cell>
          <cell r="F15">
            <v>5056528.1401785295</v>
          </cell>
          <cell r="G15">
            <v>8072675.678305015</v>
          </cell>
          <cell r="H15">
            <v>0</v>
          </cell>
          <cell r="I15">
            <v>13129203.818483545</v>
          </cell>
          <cell r="J15">
            <v>15441915.217059918</v>
          </cell>
          <cell r="K15">
            <v>8384222.6467827354</v>
          </cell>
          <cell r="L15">
            <v>-1268476.7147597242</v>
          </cell>
          <cell r="M15">
            <v>23826137.863842651</v>
          </cell>
          <cell r="N15">
            <v>6317411.0773413666</v>
          </cell>
          <cell r="O15">
            <v>1691550.2931450503</v>
          </cell>
          <cell r="P15">
            <v>8008961.3704864169</v>
          </cell>
          <cell r="Q15">
            <v>246331382.05891064</v>
          </cell>
          <cell r="R15">
            <v>163662069.53595829</v>
          </cell>
          <cell r="S15">
            <v>409993451.5948689</v>
          </cell>
          <cell r="T15">
            <v>1795802.9445165228</v>
          </cell>
          <cell r="U15">
            <v>911089.62922121026</v>
          </cell>
          <cell r="V15">
            <v>2706892.5737377331</v>
          </cell>
          <cell r="W15">
            <v>152141128.14244431</v>
          </cell>
          <cell r="X15">
            <v>52358482.336039931</v>
          </cell>
          <cell r="Y15">
            <v>204499610.47848424</v>
          </cell>
          <cell r="Z15">
            <v>5.8113459547120332</v>
          </cell>
          <cell r="AA15">
            <v>3.9163699880636464</v>
          </cell>
        </row>
        <row r="16">
          <cell r="A16">
            <v>2024</v>
          </cell>
          <cell r="B16">
            <v>13669984.005346004</v>
          </cell>
          <cell r="C16">
            <v>25779232.956</v>
          </cell>
          <cell r="D16">
            <v>0</v>
          </cell>
          <cell r="E16">
            <v>39449216.961346</v>
          </cell>
          <cell r="F16">
            <v>5316104.8909678906</v>
          </cell>
          <cell r="G16">
            <v>14899148.447241712</v>
          </cell>
          <cell r="H16">
            <v>0</v>
          </cell>
          <cell r="I16">
            <v>20215253.338209603</v>
          </cell>
          <cell r="J16">
            <v>14005033.854816422</v>
          </cell>
          <cell r="K16">
            <v>11219007.085052429</v>
          </cell>
          <cell r="L16">
            <v>-1153775.3961701244</v>
          </cell>
          <cell r="M16">
            <v>25224040.939868852</v>
          </cell>
          <cell r="N16">
            <v>5978488.6825500578</v>
          </cell>
          <cell r="O16">
            <v>2394232.0657768957</v>
          </cell>
          <cell r="P16">
            <v>8372720.7483269535</v>
          </cell>
          <cell r="Q16">
            <v>220552149.10291064</v>
          </cell>
          <cell r="R16">
            <v>204322687.2610907</v>
          </cell>
          <cell r="S16">
            <v>424874836.36400133</v>
          </cell>
          <cell r="T16">
            <v>1067406.4222623259</v>
          </cell>
          <cell r="U16">
            <v>1243743.5196332075</v>
          </cell>
          <cell r="V16">
            <v>2311149.9418955334</v>
          </cell>
          <cell r="W16">
            <v>139737094.19673869</v>
          </cell>
          <cell r="X16">
            <v>73432414.784560591</v>
          </cell>
          <cell r="Y16">
            <v>213169508.98129928</v>
          </cell>
          <cell r="Z16">
            <v>5.9368168648751798</v>
          </cell>
          <cell r="AA16">
            <v>3.9277290585969626</v>
          </cell>
        </row>
        <row r="17">
          <cell r="A17">
            <v>2025</v>
          </cell>
          <cell r="B17">
            <v>12845485.536404729</v>
          </cell>
          <cell r="C17">
            <v>30573261.844939999</v>
          </cell>
          <cell r="D17">
            <v>5179598.9936949406</v>
          </cell>
          <cell r="E17">
            <v>48598346.375039667</v>
          </cell>
          <cell r="F17">
            <v>4995466.5974907288</v>
          </cell>
          <cell r="G17">
            <v>5900301.9582484225</v>
          </cell>
          <cell r="H17">
            <v>0</v>
          </cell>
          <cell r="I17">
            <v>10895768.555739151</v>
          </cell>
          <cell r="J17">
            <v>11501069.09505303</v>
          </cell>
          <cell r="K17">
            <v>13516229.781665338</v>
          </cell>
          <cell r="L17">
            <v>-365775.24715168023</v>
          </cell>
          <cell r="M17">
            <v>25017298.876718368</v>
          </cell>
          <cell r="N17">
            <v>5677348.2129895017</v>
          </cell>
          <cell r="O17">
            <v>3087876.4794091228</v>
          </cell>
          <cell r="P17">
            <v>8765224.6923986245</v>
          </cell>
          <cell r="Q17">
            <v>189978887.25797063</v>
          </cell>
          <cell r="R17">
            <v>249272598.4695971</v>
          </cell>
          <cell r="S17">
            <v>439251485.72756773</v>
          </cell>
          <cell r="T17">
            <v>1099428.6149301976</v>
          </cell>
          <cell r="U17">
            <v>1571007.5698880982</v>
          </cell>
          <cell r="V17">
            <v>2670436.1848182958</v>
          </cell>
          <cell r="W17">
            <v>136128480.58331677</v>
          </cell>
          <cell r="X17">
            <v>85532474.942766532</v>
          </cell>
          <cell r="Y17">
            <v>221660955.52608329</v>
          </cell>
          <cell r="Z17">
            <v>5.6954386472433196</v>
          </cell>
          <cell r="AA17">
            <v>3.9543385850681325</v>
          </cell>
        </row>
        <row r="18">
          <cell r="A18">
            <v>2026</v>
          </cell>
          <cell r="B18">
            <v>12910723.355994856</v>
          </cell>
          <cell r="C18">
            <v>28778994.954021998</v>
          </cell>
          <cell r="D18">
            <v>30021377.814790606</v>
          </cell>
          <cell r="E18">
            <v>71711096.124807462</v>
          </cell>
          <cell r="F18">
            <v>5020836.8606646666</v>
          </cell>
          <cell r="G18">
            <v>16538944.917017691</v>
          </cell>
          <cell r="H18">
            <v>0</v>
          </cell>
          <cell r="I18">
            <v>21559781.777682357</v>
          </cell>
          <cell r="J18">
            <v>9873401.6893951185</v>
          </cell>
          <cell r="K18">
            <v>17502904.290457979</v>
          </cell>
          <cell r="L18">
            <v>-88046.47935094987</v>
          </cell>
          <cell r="M18">
            <v>27376305.979853097</v>
          </cell>
          <cell r="N18">
            <v>5445298.4964590957</v>
          </cell>
          <cell r="O18">
            <v>3852160.9888707614</v>
          </cell>
          <cell r="P18">
            <v>9297459.4853298571</v>
          </cell>
          <cell r="Q18">
            <v>161199892.30394864</v>
          </cell>
          <cell r="R18">
            <v>292723471.53729343</v>
          </cell>
          <cell r="S18">
            <v>453923363.84124207</v>
          </cell>
          <cell r="T18">
            <v>753262.19059545174</v>
          </cell>
          <cell r="U18">
            <v>1819947.6730304314</v>
          </cell>
          <cell r="V18">
            <v>2573209.8636258831</v>
          </cell>
          <cell r="W18">
            <v>121822042.74786547</v>
          </cell>
          <cell r="X18">
            <v>108494989.30951028</v>
          </cell>
          <cell r="Y18">
            <v>230317032.05737573</v>
          </cell>
          <cell r="Z18">
            <v>6.0310413961040021</v>
          </cell>
          <cell r="AA18">
            <v>4.0368093502584337</v>
          </cell>
        </row>
        <row r="19">
          <cell r="A19">
            <v>2027</v>
          </cell>
          <cell r="B19">
            <v>12130788.046361513</v>
          </cell>
          <cell r="C19">
            <v>17002207.226454798</v>
          </cell>
          <cell r="D19">
            <v>6170332.5003189053</v>
          </cell>
          <cell r="E19">
            <v>35303327.773135215</v>
          </cell>
          <cell r="F19">
            <v>4717528.6846961454</v>
          </cell>
          <cell r="G19">
            <v>18211532.496806763</v>
          </cell>
          <cell r="H19">
            <v>0</v>
          </cell>
          <cell r="I19">
            <v>22929061.181502908</v>
          </cell>
          <cell r="J19">
            <v>7780066.5742798196</v>
          </cell>
          <cell r="K19">
            <v>18981135.765527762</v>
          </cell>
          <cell r="L19">
            <v>-602044.72568532277</v>
          </cell>
          <cell r="M19">
            <v>26761202.339807581</v>
          </cell>
          <cell r="N19">
            <v>4894829.0840308396</v>
          </cell>
          <cell r="O19">
            <v>4909103.165533917</v>
          </cell>
          <cell r="P19">
            <v>9803932.2495647557</v>
          </cell>
          <cell r="Q19">
            <v>144197685.07749385</v>
          </cell>
          <cell r="R19">
            <v>324229145.75439107</v>
          </cell>
          <cell r="S19">
            <v>468426830.83188492</v>
          </cell>
          <cell r="T19">
            <v>775860.05631331727</v>
          </cell>
          <cell r="U19">
            <v>2401622.6597386878</v>
          </cell>
          <cell r="V19">
            <v>3177482.7160520051</v>
          </cell>
          <cell r="W19">
            <v>105608391.75212371</v>
          </cell>
          <cell r="X19">
            <v>133203368.31568916</v>
          </cell>
          <cell r="Y19">
            <v>238811760.06781286</v>
          </cell>
          <cell r="Z19">
            <v>5.71299519548913</v>
          </cell>
          <cell r="AA19">
            <v>4.1052970954113972</v>
          </cell>
        </row>
        <row r="20">
          <cell r="A20">
            <v>2028</v>
          </cell>
          <cell r="B20">
            <v>13091080.109544316</v>
          </cell>
          <cell r="C20">
            <v>31021478.800000001</v>
          </cell>
          <cell r="D20">
            <v>20178538.033475101</v>
          </cell>
          <cell r="E20">
            <v>64291096.94301942</v>
          </cell>
          <cell r="F20">
            <v>5090975.5981561234</v>
          </cell>
          <cell r="G20">
            <v>7007310.164988244</v>
          </cell>
          <cell r="H20">
            <v>0</v>
          </cell>
          <cell r="I20">
            <v>12098285.763144366</v>
          </cell>
          <cell r="J20">
            <v>7115209.3774673361</v>
          </cell>
          <cell r="K20">
            <v>22009370.767207108</v>
          </cell>
          <cell r="L20">
            <v>-708032.53671068791</v>
          </cell>
          <cell r="M20">
            <v>29124580.144674443</v>
          </cell>
          <cell r="N20">
            <v>4314142.5436254237</v>
          </cell>
          <cell r="O20">
            <v>5777915.3788859695</v>
          </cell>
          <cell r="P20">
            <v>10092057.922511393</v>
          </cell>
          <cell r="Q20">
            <v>113176206.27749385</v>
          </cell>
          <cell r="R20">
            <v>370837035.91787612</v>
          </cell>
          <cell r="S20">
            <v>484013242.19536996</v>
          </cell>
          <cell r="T20">
            <v>382885.80951276794</v>
          </cell>
          <cell r="U20">
            <v>2548040.8236538186</v>
          </cell>
          <cell r="V20">
            <v>2930926.6331665865</v>
          </cell>
          <cell r="W20">
            <v>100333059.21187028</v>
          </cell>
          <cell r="X20">
            <v>147486189.31921083</v>
          </cell>
          <cell r="Y20">
            <v>247819248.53108111</v>
          </cell>
          <cell r="Z20">
            <v>6.0173106034397348</v>
          </cell>
          <cell r="AA20">
            <v>4.0723462694406738</v>
          </cell>
        </row>
        <row r="21">
          <cell r="A21">
            <v>2029</v>
          </cell>
          <cell r="B21">
            <v>12754467.373951513</v>
          </cell>
          <cell r="C21">
            <v>0</v>
          </cell>
          <cell r="D21">
            <v>9370784.5231644548</v>
          </cell>
          <cell r="E21">
            <v>22125251.897115968</v>
          </cell>
          <cell r="F21">
            <v>4960070.6454255888</v>
          </cell>
          <cell r="G21">
            <v>12002429.841241904</v>
          </cell>
          <cell r="H21">
            <v>0</v>
          </cell>
          <cell r="I21">
            <v>16962500.486667491</v>
          </cell>
          <cell r="J21">
            <v>5301364.0173608381</v>
          </cell>
          <cell r="K21">
            <v>23930947.324573085</v>
          </cell>
          <cell r="L21">
            <v>-166024.82154374625</v>
          </cell>
          <cell r="M21">
            <v>29232311.341933921</v>
          </cell>
          <cell r="N21">
            <v>4008552.6800718703</v>
          </cell>
          <cell r="O21">
            <v>6535927.417897475</v>
          </cell>
          <cell r="P21">
            <v>10544480.097969346</v>
          </cell>
          <cell r="Q21">
            <v>113176206.27749385</v>
          </cell>
          <cell r="R21">
            <v>386670385.33810538</v>
          </cell>
          <cell r="S21">
            <v>499846591.61559922</v>
          </cell>
          <cell r="T21">
            <v>394372.38379815035</v>
          </cell>
          <cell r="U21">
            <v>3097021.6108946255</v>
          </cell>
          <cell r="V21">
            <v>3491393.9946927759</v>
          </cell>
          <cell r="W21">
            <v>89976091.541703045</v>
          </cell>
          <cell r="X21">
            <v>166867463.31071335</v>
          </cell>
          <cell r="Y21">
            <v>256843554.8524164</v>
          </cell>
          <cell r="Z21">
            <v>5.848256611583472</v>
          </cell>
          <cell r="AA21">
            <v>4.1054096545378593</v>
          </cell>
        </row>
        <row r="22">
          <cell r="A22">
            <v>2030</v>
          </cell>
          <cell r="B22">
            <v>13869196.841034232</v>
          </cell>
          <cell r="C22">
            <v>17797521.300000001</v>
          </cell>
          <cell r="D22">
            <v>48333218.290120095</v>
          </cell>
          <cell r="E22">
            <v>79999936.431154326</v>
          </cell>
          <cell r="F22">
            <v>5393576.549291091</v>
          </cell>
          <cell r="G22">
            <v>4289672.1262419596</v>
          </cell>
          <cell r="H22">
            <v>2961401.7656319477</v>
          </cell>
          <cell r="I22">
            <v>12644650.441164998</v>
          </cell>
          <cell r="J22">
            <v>5350404.1730869515</v>
          </cell>
          <cell r="K22">
            <v>26603371.116177272</v>
          </cell>
          <cell r="L22">
            <v>76357.026580428472</v>
          </cell>
          <cell r="M22">
            <v>31953775.289264224</v>
          </cell>
          <cell r="N22">
            <v>3755817.8363817511</v>
          </cell>
          <cell r="O22">
            <v>7333916.0657245638</v>
          </cell>
          <cell r="P22">
            <v>11089733.902106315</v>
          </cell>
          <cell r="Q22">
            <v>95378684.977493852</v>
          </cell>
          <cell r="R22">
            <v>421342944.21678036</v>
          </cell>
          <cell r="S22">
            <v>516721629.19427419</v>
          </cell>
          <cell r="T22">
            <v>406203.55531209521</v>
          </cell>
          <cell r="U22">
            <v>3071429.3249703343</v>
          </cell>
          <cell r="V22">
            <v>3477632.8802824295</v>
          </cell>
          <cell r="W22">
            <v>87162027.316745013</v>
          </cell>
          <cell r="X22">
            <v>182248740.15017405</v>
          </cell>
          <cell r="Y22">
            <v>269410767.46691906</v>
          </cell>
          <cell r="Z22">
            <v>6.1839438265996058</v>
          </cell>
          <cell r="AA22">
            <v>4.1162920125187732</v>
          </cell>
        </row>
        <row r="23">
          <cell r="A23">
            <v>2031</v>
          </cell>
          <cell r="B23">
            <v>20565388.746578194</v>
          </cell>
          <cell r="C23">
            <v>0</v>
          </cell>
          <cell r="D23">
            <v>14016492.214720566</v>
          </cell>
          <cell r="E23">
            <v>34581880.961298764</v>
          </cell>
          <cell r="F23">
            <v>7997651.1792248534</v>
          </cell>
          <cell r="G23">
            <v>4847114.8100834079</v>
          </cell>
          <cell r="H23">
            <v>5647879.304279929</v>
          </cell>
          <cell r="I23">
            <v>18492645.293588191</v>
          </cell>
          <cell r="J23">
            <v>4021781.1195306517</v>
          </cell>
          <cell r="K23">
            <v>26955625.545494091</v>
          </cell>
          <cell r="L23">
            <v>126788.81976807612</v>
          </cell>
          <cell r="M23">
            <v>30977406.665024742</v>
          </cell>
          <cell r="N23">
            <v>3581577.9549886994</v>
          </cell>
          <cell r="O23">
            <v>7954778.7481843922</v>
          </cell>
          <cell r="P23">
            <v>11536356.703173092</v>
          </cell>
          <cell r="Q23">
            <v>95378684.977493852</v>
          </cell>
          <cell r="R23">
            <v>445631552.46932483</v>
          </cell>
          <cell r="S23">
            <v>541010237.44681871</v>
          </cell>
          <cell r="T23">
            <v>418389.6619714573</v>
          </cell>
          <cell r="U23">
            <v>3751571.737488437</v>
          </cell>
          <cell r="V23">
            <v>4169961.3994598943</v>
          </cell>
          <cell r="W23">
            <v>82314912.506661609</v>
          </cell>
          <cell r="X23">
            <v>200741385.44376224</v>
          </cell>
          <cell r="Y23">
            <v>283056297.95042384</v>
          </cell>
          <cell r="Z23">
            <v>5.7258448215723128</v>
          </cell>
          <cell r="AA23">
            <v>4.0756403537764196</v>
          </cell>
        </row>
        <row r="24">
          <cell r="A24">
            <v>2032</v>
          </cell>
          <cell r="B24">
            <v>22920545.392948978</v>
          </cell>
          <cell r="C24">
            <v>18814466</v>
          </cell>
          <cell r="D24">
            <v>46694127.573803976</v>
          </cell>
          <cell r="E24">
            <v>88429138.966752946</v>
          </cell>
          <cell r="F24">
            <v>8913545.4305912703</v>
          </cell>
          <cell r="G24">
            <v>4557197.2277079113</v>
          </cell>
          <cell r="H24">
            <v>2380851.323837908</v>
          </cell>
          <cell r="I24">
            <v>15851593.98213709</v>
          </cell>
          <cell r="J24">
            <v>4074159.9989359644</v>
          </cell>
          <cell r="K24">
            <v>28375590.400578067</v>
          </cell>
          <cell r="L24">
            <v>0</v>
          </cell>
          <cell r="M24">
            <v>32449750.399514031</v>
          </cell>
          <cell r="N24">
            <v>3423463.1008679895</v>
          </cell>
          <cell r="O24">
            <v>8177983.5447812919</v>
          </cell>
          <cell r="P24">
            <v>11601446.64564928</v>
          </cell>
          <cell r="Q24">
            <v>76564218.977493852</v>
          </cell>
          <cell r="R24">
            <v>402635225.84375787</v>
          </cell>
          <cell r="S24">
            <v>479199444.82125175</v>
          </cell>
          <cell r="T24">
            <v>430941.35183059983</v>
          </cell>
          <cell r="U24">
            <v>3697800.9482370024</v>
          </cell>
          <cell r="V24">
            <v>4128742.3000676022</v>
          </cell>
          <cell r="W24">
            <v>77757715.278953701</v>
          </cell>
          <cell r="X24">
            <v>200741385.44376224</v>
          </cell>
          <cell r="Y24">
            <v>278499100.72271597</v>
          </cell>
          <cell r="Z24">
            <v>6.7716585964781846</v>
          </cell>
          <cell r="AA24">
            <v>4.1657034495059682</v>
          </cell>
        </row>
        <row r="25">
          <cell r="A25">
            <v>2033</v>
          </cell>
          <cell r="B25">
            <v>25119698.208374657</v>
          </cell>
          <cell r="C25">
            <v>10267455.943076</v>
          </cell>
          <cell r="D25">
            <v>12662343.402374433</v>
          </cell>
          <cell r="E25">
            <v>48049497.553825088</v>
          </cell>
          <cell r="F25">
            <v>9768771.5254790336</v>
          </cell>
          <cell r="G25">
            <v>2808650.9349520062</v>
          </cell>
          <cell r="H25">
            <v>3678163.189391416</v>
          </cell>
          <cell r="I25">
            <v>16255585.649822455</v>
          </cell>
          <cell r="J25">
            <v>2811271.1115192515</v>
          </cell>
          <cell r="K25">
            <v>25419862.871260453</v>
          </cell>
          <cell r="L25">
            <v>0</v>
          </cell>
          <cell r="M25">
            <v>28231133.982779704</v>
          </cell>
          <cell r="N25">
            <v>3256349.9075966086</v>
          </cell>
          <cell r="O25">
            <v>8081295.7016818188</v>
          </cell>
          <cell r="P25">
            <v>11337645.609278427</v>
          </cell>
          <cell r="Q25">
            <v>66296763.034417853</v>
          </cell>
          <cell r="R25">
            <v>393781617.41806757</v>
          </cell>
          <cell r="S25">
            <v>460078380.45248544</v>
          </cell>
          <cell r="T25">
            <v>443869.59238552116</v>
          </cell>
          <cell r="U25">
            <v>3808734.9766841265</v>
          </cell>
          <cell r="V25">
            <v>4252604.5690696482</v>
          </cell>
          <cell r="W25">
            <v>74949064.344001681</v>
          </cell>
          <cell r="X25">
            <v>200741385.44376224</v>
          </cell>
          <cell r="Y25">
            <v>275690449.78776395</v>
          </cell>
          <cell r="Z25">
            <v>6.1361574858211076</v>
          </cell>
          <cell r="AA25">
            <v>4.1124549718739036</v>
          </cell>
        </row>
        <row r="26">
          <cell r="J26"/>
          <cell r="K26"/>
          <cell r="L26"/>
          <cell r="M26"/>
          <cell r="R26">
            <v>0</v>
          </cell>
        </row>
        <row r="27">
          <cell r="A27"/>
          <cell r="R27"/>
          <cell r="W27"/>
          <cell r="X27"/>
          <cell r="Y27"/>
          <cell r="Z27"/>
          <cell r="AA27"/>
        </row>
        <row r="28">
          <cell r="D28"/>
          <cell r="G28">
            <v>11599074.196806969</v>
          </cell>
          <cell r="R28"/>
          <cell r="W28"/>
          <cell r="X28"/>
          <cell r="Y28">
            <v>50493.221693082953</v>
          </cell>
          <cell r="Z28"/>
          <cell r="AA28"/>
        </row>
        <row r="29">
          <cell r="C29">
            <v>30862403.358932052</v>
          </cell>
          <cell r="D29"/>
          <cell r="E29">
            <v>2057672.8696353212</v>
          </cell>
          <cell r="G29">
            <v>8403006.4929982498</v>
          </cell>
          <cell r="W29">
            <v>48051.665315532504</v>
          </cell>
          <cell r="X29">
            <v>5078.5636831656338</v>
          </cell>
          <cell r="Y29">
            <v>53130.228998698134</v>
          </cell>
          <cell r="Z29"/>
          <cell r="AA29"/>
        </row>
        <row r="30">
          <cell r="D30"/>
          <cell r="G30">
            <v>18371383.471732594</v>
          </cell>
          <cell r="I30" t="str">
            <v>Análisis de Intereses Modelo vs. Crédito Público</v>
          </cell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>
            <v>174107760.4287338</v>
          </cell>
          <cell r="Z30"/>
          <cell r="AA30"/>
        </row>
        <row r="31">
          <cell r="G31">
            <v>4705304.8485992663</v>
          </cell>
          <cell r="I31"/>
          <cell r="J31" t="str">
            <v>Intereses de Deuda ($MM)</v>
          </cell>
          <cell r="K31"/>
          <cell r="L31"/>
          <cell r="M31"/>
          <cell r="N31"/>
          <cell r="O31"/>
          <cell r="P31" t="str">
            <v>Crédito Público - V10 Cerrado</v>
          </cell>
          <cell r="Q31"/>
          <cell r="R31"/>
          <cell r="S31"/>
          <cell r="T31" t="str">
            <v>Differencia</v>
          </cell>
          <cell r="U31"/>
          <cell r="V31"/>
          <cell r="W31"/>
          <cell r="X31"/>
          <cell r="Y31"/>
          <cell r="Z31"/>
          <cell r="AA31"/>
        </row>
        <row r="32">
          <cell r="B32"/>
          <cell r="C32"/>
          <cell r="D32"/>
          <cell r="E32">
            <v>55394934.850491315</v>
          </cell>
          <cell r="F32"/>
          <cell r="G32">
            <v>11417679.924706915</v>
          </cell>
          <cell r="H32"/>
          <cell r="I32"/>
          <cell r="J32" t="str">
            <v>Interna</v>
          </cell>
          <cell r="K32" t="str">
            <v>Indexación</v>
          </cell>
          <cell r="L32" t="str">
            <v>Externa</v>
          </cell>
          <cell r="M32" t="str">
            <v>Total</v>
          </cell>
          <cell r="N32" t="str">
            <v>% Interna</v>
          </cell>
          <cell r="O32" t="str">
            <v>% Externa</v>
          </cell>
          <cell r="P32" t="str">
            <v>Interna</v>
          </cell>
          <cell r="Q32" t="str">
            <v>Indexaciones</v>
          </cell>
          <cell r="R32" t="str">
            <v>Externa</v>
          </cell>
          <cell r="S32" t="str">
            <v>Total</v>
          </cell>
          <cell r="T32" t="str">
            <v>Interna</v>
          </cell>
          <cell r="U32" t="str">
            <v>Externa</v>
          </cell>
          <cell r="V32" t="str">
            <v>Total</v>
          </cell>
          <cell r="W32"/>
          <cell r="X32"/>
          <cell r="Y32"/>
          <cell r="Z32"/>
          <cell r="AA32"/>
        </row>
        <row r="33">
          <cell r="B33"/>
          <cell r="C33"/>
          <cell r="D33"/>
          <cell r="E33"/>
          <cell r="F33"/>
          <cell r="G33">
            <v>20732761.417156912</v>
          </cell>
          <cell r="H33"/>
          <cell r="I33">
            <v>2017</v>
          </cell>
          <cell r="J33">
            <v>16733.771095803571</v>
          </cell>
          <cell r="K33">
            <v>2956.6670851030199</v>
          </cell>
          <cell r="L33">
            <v>6548.8506743651615</v>
          </cell>
          <cell r="M33">
            <v>26264.288855271756</v>
          </cell>
          <cell r="N33">
            <v>74.970383890498283</v>
          </cell>
          <cell r="O33">
            <v>24.934429827711398</v>
          </cell>
          <cell r="P33">
            <v>17360.340291499771</v>
          </cell>
          <cell r="Q33">
            <v>3471</v>
          </cell>
          <cell r="R33">
            <v>6680.7370273392798</v>
          </cell>
          <cell r="S33">
            <v>27512.077318839052</v>
          </cell>
          <cell r="T33">
            <v>626.56919569620004</v>
          </cell>
          <cell r="U33">
            <v>131.88635297411838</v>
          </cell>
          <cell r="V33">
            <v>1247.7884635672963</v>
          </cell>
          <cell r="W33"/>
          <cell r="X33"/>
          <cell r="Y33"/>
          <cell r="Z33"/>
          <cell r="AA33"/>
        </row>
        <row r="34">
          <cell r="G34">
            <v>8078026.702275251</v>
          </cell>
          <cell r="I34">
            <v>2018</v>
          </cell>
          <cell r="J34">
            <v>18237.896176125825</v>
          </cell>
          <cell r="K34">
            <v>2726.4842808857802</v>
          </cell>
          <cell r="L34">
            <v>7486.0832925518753</v>
          </cell>
          <cell r="M34">
            <v>28450.463749563482</v>
          </cell>
          <cell r="N34">
            <v>73.687306616691842</v>
          </cell>
          <cell r="O34">
            <v>26.312693383308154</v>
          </cell>
          <cell r="P34">
            <v>18393.843444112554</v>
          </cell>
          <cell r="Q34">
            <v>3632.4779881218319</v>
          </cell>
          <cell r="R34">
            <v>7575.1098500000007</v>
          </cell>
          <cell r="S34">
            <v>29601.431282234385</v>
          </cell>
          <cell r="T34">
            <v>155.94726798672855</v>
          </cell>
          <cell r="U34">
            <v>89.026557448125459</v>
          </cell>
          <cell r="V34">
            <v>1150.9675326709039</v>
          </cell>
        </row>
        <row r="35">
          <cell r="G35">
            <v>22277896.955968101</v>
          </cell>
          <cell r="I35">
            <v>2019</v>
          </cell>
          <cell r="J35">
            <v>18663.305877405364</v>
          </cell>
          <cell r="K35">
            <v>3976.4745505197056</v>
          </cell>
          <cell r="L35">
            <v>7178.3681540187545</v>
          </cell>
          <cell r="M35">
            <v>29818.148581943824</v>
          </cell>
          <cell r="N35">
            <v>75.926177528119354</v>
          </cell>
          <cell r="O35">
            <v>24.07382247188065</v>
          </cell>
          <cell r="P35"/>
          <cell r="Q35"/>
          <cell r="R35">
            <v>30294.037821627488</v>
          </cell>
          <cell r="S35">
            <v>30294.037821627488</v>
          </cell>
          <cell r="T35"/>
          <cell r="U35"/>
          <cell r="V35">
            <v>475.88923968366362</v>
          </cell>
        </row>
        <row r="36">
          <cell r="G36">
            <v>24135051.329511855</v>
          </cell>
          <cell r="I36">
            <v>2020</v>
          </cell>
          <cell r="J36">
            <v>19534.843281480385</v>
          </cell>
          <cell r="K36">
            <v>4571.8082744393523</v>
          </cell>
          <cell r="L36">
            <v>7573.3333180057189</v>
          </cell>
          <cell r="M36">
            <v>31679.984873925456</v>
          </cell>
          <cell r="N36">
            <v>76.094264728519391</v>
          </cell>
          <cell r="O36">
            <v>23.905735271480609</v>
          </cell>
          <cell r="P36"/>
          <cell r="Q36"/>
          <cell r="R36">
            <v>30973.141614855474</v>
          </cell>
          <cell r="S36">
            <v>30973.141614855474</v>
          </cell>
          <cell r="T36"/>
          <cell r="U36"/>
          <cell r="V36">
            <v>-706.84325906998129</v>
          </cell>
        </row>
        <row r="37">
          <cell r="G37">
            <v>9136680.0803479683</v>
          </cell>
          <cell r="I37">
            <v>2021</v>
          </cell>
          <cell r="J37">
            <v>21251.581650048134</v>
          </cell>
          <cell r="K37">
            <v>3072.2854007211549</v>
          </cell>
          <cell r="L37">
            <v>7491.148373934042</v>
          </cell>
          <cell r="M37">
            <v>31815.015424703328</v>
          </cell>
          <cell r="N37">
            <v>76.454047644064929</v>
          </cell>
          <cell r="O37">
            <v>23.545952355935079</v>
          </cell>
          <cell r="P37"/>
          <cell r="Q37"/>
          <cell r="R37">
            <v>31167.02695214043</v>
          </cell>
          <cell r="S37">
            <v>31167.02695214043</v>
          </cell>
          <cell r="T37"/>
          <cell r="U37"/>
          <cell r="V37">
            <v>-647.9884725628981</v>
          </cell>
        </row>
        <row r="38">
          <cell r="G38">
            <v>15397194.537427969</v>
          </cell>
          <cell r="I38">
            <v>2022</v>
          </cell>
          <cell r="J38">
            <v>23551.107597983864</v>
          </cell>
          <cell r="K38">
            <v>2753.5874579161377</v>
          </cell>
          <cell r="L38">
            <v>7584.6929743830024</v>
          </cell>
          <cell r="M38">
            <v>33889.388030283008</v>
          </cell>
          <cell r="N38">
            <v>77.619268404594848</v>
          </cell>
          <cell r="O38">
            <v>22.380731595405155</v>
          </cell>
          <cell r="P38"/>
          <cell r="Q38"/>
          <cell r="R38">
            <v>32204.588168794366</v>
          </cell>
          <cell r="S38">
            <v>32204.588168794366</v>
          </cell>
          <cell r="T38"/>
          <cell r="U38"/>
          <cell r="V38">
            <v>-1684.7998614886419</v>
          </cell>
          <cell r="X38">
            <v>157130902.67901215</v>
          </cell>
          <cell r="Y38">
            <v>9089054.3109620642</v>
          </cell>
          <cell r="Z38">
            <v>166219956.9899742</v>
          </cell>
          <cell r="AA38">
            <v>0.06</v>
          </cell>
        </row>
        <row r="39">
          <cell r="G39">
            <v>5414169.6924870592</v>
          </cell>
          <cell r="I39">
            <v>2023</v>
          </cell>
          <cell r="J39">
            <v>23826.13786384265</v>
          </cell>
          <cell r="K39">
            <v>2706.8925737377331</v>
          </cell>
          <cell r="L39">
            <v>8008.9613704864169</v>
          </cell>
          <cell r="M39">
            <v>34541.991808066799</v>
          </cell>
          <cell r="N39">
            <v>76.813840339641231</v>
          </cell>
          <cell r="O39">
            <v>23.186159660358776</v>
          </cell>
          <cell r="P39"/>
          <cell r="Q39"/>
          <cell r="R39">
            <v>32818.346002774873</v>
          </cell>
          <cell r="S39">
            <v>32818.346002774873</v>
          </cell>
          <cell r="T39"/>
          <cell r="U39"/>
          <cell r="V39">
            <v>-1723.6458052919261</v>
          </cell>
          <cell r="X39">
            <v>152089098.7832132</v>
          </cell>
          <cell r="Y39">
            <v>15993014.928981453</v>
          </cell>
          <cell r="Z39">
            <v>168082113.71219465</v>
          </cell>
        </row>
        <row r="40">
          <cell r="G40">
            <v>6117740.7802841747</v>
          </cell>
          <cell r="I40">
            <v>2024</v>
          </cell>
          <cell r="J40">
            <v>25224.040939868853</v>
          </cell>
          <cell r="K40">
            <v>2311.1499418955332</v>
          </cell>
          <cell r="L40">
            <v>8372.720748326954</v>
          </cell>
          <cell r="M40">
            <v>35907.911630091337</v>
          </cell>
          <cell r="N40">
            <v>76.682796720178814</v>
          </cell>
          <cell r="O40">
            <v>23.317203279821197</v>
          </cell>
          <cell r="P40"/>
          <cell r="Q40"/>
          <cell r="R40">
            <v>32777.61511258383</v>
          </cell>
          <cell r="S40">
            <v>32777.61511258383</v>
          </cell>
          <cell r="T40"/>
          <cell r="U40"/>
          <cell r="V40">
            <v>-3130.2965175075078</v>
          </cell>
          <cell r="X40">
            <v>141066268.70017365</v>
          </cell>
          <cell r="Y40">
            <v>24130164.089556668</v>
          </cell>
          <cell r="Z40">
            <v>165196432.78973031</v>
          </cell>
        </row>
        <row r="41">
          <cell r="G41">
            <v>5751824.0058495598</v>
          </cell>
          <cell r="I41">
            <v>2025</v>
          </cell>
          <cell r="J41">
            <v>25017.298876718367</v>
          </cell>
          <cell r="K41">
            <v>2670.4361848182957</v>
          </cell>
          <cell r="L41">
            <v>8765.224692398624</v>
          </cell>
          <cell r="M41">
            <v>36452.959753935284</v>
          </cell>
          <cell r="N41">
            <v>75.954696815935861</v>
          </cell>
          <cell r="O41">
            <v>24.045303184064153</v>
          </cell>
          <cell r="P41"/>
          <cell r="Q41"/>
          <cell r="R41">
            <v>34348.062725576907</v>
          </cell>
          <cell r="S41">
            <v>34348.062725576907</v>
          </cell>
          <cell r="T41"/>
          <cell r="U41"/>
          <cell r="V41">
            <v>-2104.8970283583767</v>
          </cell>
          <cell r="X41">
            <v>138243085.79101408</v>
          </cell>
          <cell r="Y41">
            <v>28577457.043144975</v>
          </cell>
          <cell r="Z41">
            <v>166820542.83415905</v>
          </cell>
        </row>
        <row r="42">
          <cell r="G42">
            <v>3544912.5996756591</v>
          </cell>
          <cell r="I42">
            <v>2026</v>
          </cell>
          <cell r="J42">
            <v>27376.305979853096</v>
          </cell>
          <cell r="K42">
            <v>2573.2098636258829</v>
          </cell>
          <cell r="L42">
            <v>9297.4594853298568</v>
          </cell>
          <cell r="M42">
            <v>39246.975328808832</v>
          </cell>
          <cell r="N42">
            <v>76.310379570817133</v>
          </cell>
          <cell r="O42">
            <v>23.689620429182867</v>
          </cell>
          <cell r="P42"/>
          <cell r="Q42"/>
          <cell r="R42">
            <v>34382.370706709837</v>
          </cell>
          <cell r="S42">
            <v>34382.370706709837</v>
          </cell>
          <cell r="T42"/>
          <cell r="U42"/>
          <cell r="V42">
            <v>-4864.6046220989956</v>
          </cell>
          <cell r="X42">
            <v>131392477.83618993</v>
          </cell>
          <cell r="Y42">
            <v>34196419.044488676</v>
          </cell>
          <cell r="Z42">
            <v>165588896.88067859</v>
          </cell>
        </row>
        <row r="43">
          <cell r="I43">
            <v>2027</v>
          </cell>
          <cell r="J43">
            <v>26761.20233980758</v>
          </cell>
          <cell r="K43">
            <v>3177.4827160520049</v>
          </cell>
          <cell r="L43">
            <v>9803.9322495647557</v>
          </cell>
          <cell r="M43">
            <v>39742.617305424341</v>
          </cell>
          <cell r="N43">
            <v>75.331437851158711</v>
          </cell>
          <cell r="O43">
            <v>24.668562148841286</v>
          </cell>
          <cell r="P43"/>
          <cell r="Q43"/>
          <cell r="R43">
            <v>36116.06945437775</v>
          </cell>
          <cell r="S43">
            <v>36116.06945437775</v>
          </cell>
          <cell r="T43"/>
          <cell r="U43"/>
          <cell r="V43">
            <v>-3626.5478510465909</v>
          </cell>
          <cell r="X43">
            <v>118952820.98589578</v>
          </cell>
          <cell r="Y43">
            <v>41443058.063169941</v>
          </cell>
          <cell r="Z43">
            <v>160395879.04906571</v>
          </cell>
        </row>
        <row r="44">
          <cell r="I44">
            <v>2028</v>
          </cell>
          <cell r="J44">
            <v>29124.580144674444</v>
          </cell>
          <cell r="K44">
            <v>2930.9266331665867</v>
          </cell>
          <cell r="L44">
            <v>10092.057922511392</v>
          </cell>
          <cell r="M44">
            <v>42147.564700352421</v>
          </cell>
          <cell r="N44">
            <v>76.055418636258707</v>
          </cell>
          <cell r="O44">
            <v>23.9445813637413</v>
          </cell>
          <cell r="P44"/>
          <cell r="Q44"/>
          <cell r="R44">
            <v>36545.783776788259</v>
          </cell>
          <cell r="S44">
            <v>36545.783776788259</v>
          </cell>
          <cell r="T44"/>
          <cell r="U44"/>
          <cell r="V44">
            <v>-5601.7809235641616</v>
          </cell>
          <cell r="X44">
            <v>114106004.96453063</v>
          </cell>
          <cell r="Y44">
            <v>46190077.677856617</v>
          </cell>
          <cell r="Z44">
            <v>160296082.64238724</v>
          </cell>
        </row>
        <row r="45">
          <cell r="J45"/>
          <cell r="O45"/>
          <cell r="P45"/>
          <cell r="Q45"/>
          <cell r="R45"/>
          <cell r="S45"/>
          <cell r="X45">
            <v>100739266.79094978</v>
          </cell>
          <cell r="Y45">
            <v>54067204.082966834</v>
          </cell>
          <cell r="Z45">
            <v>154806470.87391663</v>
          </cell>
        </row>
        <row r="46">
          <cell r="I46" t="str">
            <v>Pago de Intereses de Deuda Pública - GNC ($MM)</v>
          </cell>
          <cell r="J46"/>
          <cell r="K46"/>
          <cell r="L46"/>
          <cell r="P46" t="str">
            <v>GNC - Intereses Deuda Externa</v>
          </cell>
          <cell r="Q46"/>
          <cell r="X46">
            <v>86258235.993242666</v>
          </cell>
          <cell r="Y46">
            <v>62590997.082909979</v>
          </cell>
          <cell r="Z46">
            <v>148849233.07615265</v>
          </cell>
        </row>
        <row r="47">
          <cell r="I47"/>
          <cell r="J47" t="str">
            <v>Interna</v>
          </cell>
          <cell r="K47" t="str">
            <v>Externa</v>
          </cell>
          <cell r="L47" t="str">
            <v>Total</v>
          </cell>
          <cell r="P47" t="str">
            <v>COP Millones</v>
          </cell>
          <cell r="Q47"/>
          <cell r="X47">
            <v>80776227.945033878</v>
          </cell>
          <cell r="Y47">
            <v>68488982.67039375</v>
          </cell>
          <cell r="Z47">
            <v>149265210.61542761</v>
          </cell>
        </row>
        <row r="48">
          <cell r="I48">
            <v>2017</v>
          </cell>
          <cell r="J48">
            <v>20625.909982184345</v>
          </cell>
          <cell r="K48">
            <v>6859.9796132116262</v>
          </cell>
          <cell r="L48">
            <v>27485.889595395973</v>
          </cell>
          <cell r="M48"/>
          <cell r="N48">
            <v>2.853353213221471</v>
          </cell>
          <cell r="P48">
            <v>2016</v>
          </cell>
          <cell r="Q48">
            <v>6085706.2002791855</v>
          </cell>
          <cell r="X48">
            <v>71537911.222577095</v>
          </cell>
          <cell r="Y48">
            <v>78087508.082775682</v>
          </cell>
          <cell r="Z48">
            <v>149625419.30535278</v>
          </cell>
        </row>
        <row r="49">
          <cell r="I49">
            <v>2018</v>
          </cell>
          <cell r="J49">
            <v>21812.497431869386</v>
          </cell>
          <cell r="K49">
            <v>7788.9338503649969</v>
          </cell>
          <cell r="L49">
            <v>29601.431282234382</v>
          </cell>
          <cell r="M49"/>
          <cell r="N49">
            <v>2.8856445075328314</v>
          </cell>
          <cell r="P49">
            <v>2017</v>
          </cell>
          <cell r="Q49">
            <v>7639207.0268126056</v>
          </cell>
          <cell r="X49">
            <v>68289409.407084852</v>
          </cell>
          <cell r="Y49">
            <v>85532726.725076839</v>
          </cell>
          <cell r="Z49">
            <v>153822136.13216168</v>
          </cell>
        </row>
        <row r="50">
          <cell r="I50">
            <v>2019</v>
          </cell>
          <cell r="J50">
            <v>23001.104936884505</v>
          </cell>
          <cell r="K50">
            <v>7292.9328847429824</v>
          </cell>
          <cell r="L50">
            <v>30294.037821627488</v>
          </cell>
          <cell r="M50"/>
          <cell r="N50">
            <v>2.8068300683760334</v>
          </cell>
          <cell r="P50">
            <v>2018</v>
          </cell>
          <cell r="Q50">
            <v>7607053.2170527577</v>
          </cell>
          <cell r="X50">
            <v>64618764.938914344</v>
          </cell>
          <cell r="Y50">
            <v>85532726.725076839</v>
          </cell>
          <cell r="Z50">
            <v>150151491.66399118</v>
          </cell>
        </row>
        <row r="51">
          <cell r="I51">
            <v>2020</v>
          </cell>
          <cell r="J51">
            <v>23568.78437514733</v>
          </cell>
          <cell r="K51">
            <v>7404.3572397081434</v>
          </cell>
          <cell r="L51">
            <v>30973.141614855474</v>
          </cell>
          <cell r="M51"/>
          <cell r="N51">
            <v>2.8069019329981022</v>
          </cell>
          <cell r="X51">
            <v>61167670.535404608</v>
          </cell>
          <cell r="Y51">
            <v>85532726.725076839</v>
          </cell>
          <cell r="Z51">
            <v>146700397.26048145</v>
          </cell>
        </row>
        <row r="52">
          <cell r="I52">
            <v>2021</v>
          </cell>
          <cell r="J52">
            <v>23828.453635228001</v>
          </cell>
          <cell r="K52">
            <v>7338.5733169124296</v>
          </cell>
          <cell r="L52">
            <v>31167.02695214043</v>
          </cell>
          <cell r="M52"/>
          <cell r="N52">
            <v>2.6506179039370994</v>
          </cell>
          <cell r="X52">
            <v>59040722.975599214</v>
          </cell>
          <cell r="Y52">
            <v>85532726.725076839</v>
          </cell>
          <cell r="Z52">
            <v>144573449.70067605</v>
          </cell>
        </row>
        <row r="53">
          <cell r="I53">
            <v>2022</v>
          </cell>
          <cell r="J53">
            <v>24996.965729330896</v>
          </cell>
          <cell r="K53">
            <v>7207.6224394634719</v>
          </cell>
          <cell r="L53">
            <v>32204.588168794369</v>
          </cell>
          <cell r="M53"/>
          <cell r="N53">
            <v>2.6299359375962936</v>
          </cell>
        </row>
        <row r="54">
          <cell r="I54">
            <v>2023</v>
          </cell>
          <cell r="J54">
            <v>25209.031900682519</v>
          </cell>
          <cell r="K54">
            <v>7609.314102092354</v>
          </cell>
          <cell r="L54">
            <v>32818.346002774873</v>
          </cell>
          <cell r="M54"/>
          <cell r="N54">
            <v>2.4952110608240852</v>
          </cell>
        </row>
        <row r="55">
          <cell r="I55">
            <v>2024</v>
          </cell>
          <cell r="J55">
            <v>25134.791966505269</v>
          </cell>
          <cell r="K55">
            <v>7642.8231460785646</v>
          </cell>
          <cell r="L55">
            <v>32777.615112583837</v>
          </cell>
          <cell r="M55"/>
          <cell r="N55">
            <v>2.415665347399786</v>
          </cell>
        </row>
        <row r="56">
          <cell r="I56">
            <v>2025</v>
          </cell>
          <cell r="J56">
            <v>26088.966905359415</v>
          </cell>
          <cell r="K56">
            <v>8259.095820217497</v>
          </cell>
          <cell r="L56">
            <v>34348.062725576914</v>
          </cell>
          <cell r="M56"/>
          <cell r="N56">
            <v>2.2871332286567267</v>
          </cell>
        </row>
        <row r="57">
          <cell r="I57">
            <v>2026</v>
          </cell>
          <cell r="J57">
            <v>26237.317591735715</v>
          </cell>
          <cell r="K57">
            <v>8145.0531149741191</v>
          </cell>
          <cell r="L57">
            <v>34382.370706709837</v>
          </cell>
          <cell r="M57"/>
          <cell r="N57">
            <v>2.298763516261936</v>
          </cell>
        </row>
        <row r="58">
          <cell r="I58">
            <v>2027</v>
          </cell>
          <cell r="J58">
            <v>27206.754415305892</v>
          </cell>
          <cell r="K58">
            <v>8909.3150390718583</v>
          </cell>
          <cell r="L58">
            <v>36116.06945437775</v>
          </cell>
          <cell r="M58"/>
          <cell r="N58">
            <v>2.1730714411436169</v>
          </cell>
        </row>
        <row r="59">
          <cell r="I59">
            <v>2028</v>
          </cell>
          <cell r="J59">
            <v>27795.048845338231</v>
          </cell>
          <cell r="K59">
            <v>8750.7349314500334</v>
          </cell>
          <cell r="L59">
            <v>36545.783776788267</v>
          </cell>
          <cell r="M59"/>
          <cell r="N59">
            <v>2.1513915647479935</v>
          </cell>
        </row>
      </sheetData>
      <sheetData sheetId="2">
        <row r="2">
          <cell r="D2" t="str">
            <v>ID_Bono</v>
          </cell>
          <cell r="E2" t="str">
            <v>Vencimiento</v>
          </cell>
          <cell r="F2" t="str">
            <v>Plazo</v>
          </cell>
          <cell r="G2" t="str">
            <v>Nominal</v>
          </cell>
          <cell r="H2" t="str">
            <v>UVR</v>
          </cell>
          <cell r="I2" t="str">
            <v>Nominal unidades</v>
          </cell>
          <cell r="J2" t="str">
            <v>Tasa cupón</v>
          </cell>
        </row>
        <row r="3">
          <cell r="D3" t="str">
            <v>COP-2020-5</v>
          </cell>
          <cell r="E3">
            <v>2026</v>
          </cell>
          <cell r="F3">
            <v>6</v>
          </cell>
          <cell r="G3">
            <v>10687988.090409426</v>
          </cell>
          <cell r="H3">
            <v>1</v>
          </cell>
          <cell r="I3">
            <v>10687988.090409426</v>
          </cell>
          <cell r="J3">
            <v>7.4999999999999997E-2</v>
          </cell>
        </row>
        <row r="4">
          <cell r="D4" t="str">
            <v>COP-2020-10</v>
          </cell>
          <cell r="E4">
            <v>2030</v>
          </cell>
          <cell r="F4">
            <v>10</v>
          </cell>
          <cell r="G4">
            <v>10687988.090409422</v>
          </cell>
          <cell r="H4">
            <v>1</v>
          </cell>
          <cell r="I4">
            <v>10687988.090409422</v>
          </cell>
          <cell r="J4">
            <v>7.7499999999999999E-2</v>
          </cell>
        </row>
        <row r="5">
          <cell r="D5" t="str">
            <v>COP-2020-15</v>
          </cell>
          <cell r="E5">
            <v>2034</v>
          </cell>
          <cell r="F5">
            <v>14</v>
          </cell>
          <cell r="G5">
            <v>11011866.517391531</v>
          </cell>
          <cell r="H5">
            <v>1</v>
          </cell>
          <cell r="I5">
            <v>11011866.517391531</v>
          </cell>
          <cell r="J5">
            <v>6.6755999999999996E-2</v>
          </cell>
        </row>
        <row r="6">
          <cell r="D6" t="str">
            <v>UVR-2020-5</v>
          </cell>
          <cell r="E6">
            <v>2025</v>
          </cell>
          <cell r="F6">
            <v>5</v>
          </cell>
          <cell r="G6">
            <v>2627490.5500203785</v>
          </cell>
          <cell r="H6">
            <v>277.55819055497994</v>
          </cell>
          <cell r="I6">
            <v>9466.4493408271937</v>
          </cell>
          <cell r="J6">
            <v>3.5000000000000003E-2</v>
          </cell>
        </row>
        <row r="7">
          <cell r="D7" t="str">
            <v>UVR-2020-10</v>
          </cell>
          <cell r="E7">
            <v>2029</v>
          </cell>
          <cell r="F7">
            <v>9</v>
          </cell>
          <cell r="G7">
            <v>2627490.5500203785</v>
          </cell>
          <cell r="H7">
            <v>277.55819055497994</v>
          </cell>
          <cell r="I7">
            <v>9466.4493408271937</v>
          </cell>
          <cell r="J7">
            <v>3.189727708949408E-2</v>
          </cell>
        </row>
        <row r="8">
          <cell r="D8" t="str">
            <v>UVR-2020-20</v>
          </cell>
          <cell r="E8">
            <v>2039</v>
          </cell>
          <cell r="F8">
            <v>19</v>
          </cell>
          <cell r="G8">
            <v>5254981.1000407571</v>
          </cell>
          <cell r="H8">
            <v>277.55819055497994</v>
          </cell>
          <cell r="I8">
            <v>18932.898681654387</v>
          </cell>
          <cell r="J8">
            <v>4.6842352106952534E-2</v>
          </cell>
        </row>
        <row r="9">
          <cell r="D9" t="str">
            <v>COP-2021-5</v>
          </cell>
          <cell r="E9">
            <v>2026</v>
          </cell>
          <cell r="F9">
            <v>5</v>
          </cell>
          <cell r="G9">
            <v>8381857.3311899947</v>
          </cell>
          <cell r="H9">
            <v>1</v>
          </cell>
          <cell r="I9">
            <v>8381857.3311899947</v>
          </cell>
          <cell r="J9">
            <v>7.4999999999999997E-2</v>
          </cell>
        </row>
        <row r="10">
          <cell r="D10" t="str">
            <v>COP-2021-10</v>
          </cell>
          <cell r="E10">
            <v>2030</v>
          </cell>
          <cell r="F10">
            <v>9</v>
          </cell>
          <cell r="G10">
            <v>8381857.3311899919</v>
          </cell>
          <cell r="H10">
            <v>1</v>
          </cell>
          <cell r="I10">
            <v>8381857.3311899919</v>
          </cell>
          <cell r="J10">
            <v>7.7499999999999999E-2</v>
          </cell>
        </row>
        <row r="11">
          <cell r="D11" t="str">
            <v>COP-2021-15</v>
          </cell>
          <cell r="E11">
            <v>2036</v>
          </cell>
          <cell r="F11">
            <v>15</v>
          </cell>
          <cell r="G11">
            <v>8635853.0078927223</v>
          </cell>
          <cell r="H11">
            <v>1</v>
          </cell>
          <cell r="I11">
            <v>8635853.0078927223</v>
          </cell>
          <cell r="J11">
            <v>7.0624999999999993E-2</v>
          </cell>
        </row>
        <row r="12">
          <cell r="D12" t="str">
            <v>UVR-2021-5</v>
          </cell>
          <cell r="E12">
            <v>2025</v>
          </cell>
          <cell r="F12">
            <v>4</v>
          </cell>
          <cell r="G12">
            <v>2060560.9533830509</v>
          </cell>
          <cell r="H12">
            <v>285.88493627162933</v>
          </cell>
          <cell r="I12">
            <v>7207.6583686285567</v>
          </cell>
          <cell r="J12">
            <v>3.5000000000000003E-2</v>
          </cell>
        </row>
        <row r="13">
          <cell r="D13" t="str">
            <v>UVR-2021-10</v>
          </cell>
          <cell r="E13">
            <v>2031</v>
          </cell>
          <cell r="F13">
            <v>10</v>
          </cell>
          <cell r="G13">
            <v>2060560.9533830509</v>
          </cell>
          <cell r="H13">
            <v>285.88493627162933</v>
          </cell>
          <cell r="I13">
            <v>7207.6583686285567</v>
          </cell>
          <cell r="J13">
            <v>3.7176634049118418E-2</v>
          </cell>
        </row>
        <row r="14">
          <cell r="D14" t="str">
            <v>UVR-2021-20</v>
          </cell>
          <cell r="E14">
            <v>2041</v>
          </cell>
          <cell r="F14">
            <v>20</v>
          </cell>
          <cell r="G14">
            <v>4121121.9067661017</v>
          </cell>
          <cell r="H14">
            <v>285.88493627162933</v>
          </cell>
          <cell r="I14">
            <v>14415.316737257113</v>
          </cell>
          <cell r="J14">
            <v>4.9791689656060178E-2</v>
          </cell>
        </row>
        <row r="15">
          <cell r="D15" t="str">
            <v>COP-2022-5</v>
          </cell>
          <cell r="E15">
            <v>2026</v>
          </cell>
          <cell r="F15">
            <v>4</v>
          </cell>
          <cell r="G15">
            <v>11602648.081587767</v>
          </cell>
          <cell r="H15">
            <v>1</v>
          </cell>
          <cell r="I15">
            <v>11602648.081587767</v>
          </cell>
          <cell r="J15">
            <v>7.4999999999999997E-2</v>
          </cell>
        </row>
        <row r="16">
          <cell r="D16" t="str">
            <v>COP-2022-10</v>
          </cell>
          <cell r="E16">
            <v>2032</v>
          </cell>
          <cell r="F16">
            <v>10</v>
          </cell>
          <cell r="G16">
            <v>11602648.081587765</v>
          </cell>
          <cell r="H16">
            <v>1</v>
          </cell>
          <cell r="I16">
            <v>11602648.081587765</v>
          </cell>
          <cell r="J16">
            <v>6.6755999999999996E-2</v>
          </cell>
        </row>
        <row r="17">
          <cell r="D17" t="str">
            <v>COP-2022-15</v>
          </cell>
          <cell r="E17">
            <v>2036</v>
          </cell>
          <cell r="F17">
            <v>14</v>
          </cell>
          <cell r="G17">
            <v>11954243.47799952</v>
          </cell>
          <cell r="H17">
            <v>1</v>
          </cell>
          <cell r="I17">
            <v>11954243.47799952</v>
          </cell>
          <cell r="J17">
            <v>7.0624999999999993E-2</v>
          </cell>
        </row>
        <row r="18">
          <cell r="D18" t="str">
            <v>UVR-2022-5</v>
          </cell>
          <cell r="E18">
            <v>2027</v>
          </cell>
          <cell r="F18">
            <v>5</v>
          </cell>
          <cell r="G18">
            <v>2852346.7589694993</v>
          </cell>
          <cell r="H18">
            <v>294.46148435977824</v>
          </cell>
          <cell r="I18">
            <v>9686.6548274423949</v>
          </cell>
          <cell r="J18">
            <v>3.2000000000000001E-2</v>
          </cell>
        </row>
        <row r="19">
          <cell r="D19" t="str">
            <v>UVR-2022-10</v>
          </cell>
          <cell r="E19">
            <v>2031</v>
          </cell>
          <cell r="F19">
            <v>9</v>
          </cell>
          <cell r="G19">
            <v>2852346.7589694993</v>
          </cell>
          <cell r="H19">
            <v>294.46148435977824</v>
          </cell>
          <cell r="I19">
            <v>9686.6548274423949</v>
          </cell>
          <cell r="J19">
            <v>3.7176634049118418E-2</v>
          </cell>
        </row>
        <row r="20">
          <cell r="D20" t="str">
            <v>UVR-2022-20</v>
          </cell>
          <cell r="E20">
            <v>2041</v>
          </cell>
          <cell r="F20">
            <v>19</v>
          </cell>
          <cell r="G20">
            <v>5704693.5179389985</v>
          </cell>
          <cell r="H20">
            <v>294.46148435977824</v>
          </cell>
          <cell r="I20">
            <v>19373.30965488479</v>
          </cell>
          <cell r="J20">
            <v>4.9791689656060178E-2</v>
          </cell>
        </row>
        <row r="21">
          <cell r="D21" t="str">
            <v>COP-2023-5</v>
          </cell>
          <cell r="E21">
            <v>2028</v>
          </cell>
          <cell r="F21">
            <v>5</v>
          </cell>
          <cell r="G21">
            <v>10349765.627555745</v>
          </cell>
          <cell r="H21">
            <v>1</v>
          </cell>
          <cell r="I21">
            <v>10349765.627555745</v>
          </cell>
          <cell r="J21">
            <v>0.06</v>
          </cell>
        </row>
        <row r="22">
          <cell r="D22" t="str">
            <v>COP-2023-10</v>
          </cell>
          <cell r="E22">
            <v>2032</v>
          </cell>
          <cell r="F22">
            <v>9</v>
          </cell>
          <cell r="G22">
            <v>10349765.627555741</v>
          </cell>
          <cell r="H22">
            <v>1</v>
          </cell>
          <cell r="I22">
            <v>10349765.627555741</v>
          </cell>
          <cell r="J22">
            <v>6.6755999999999996E-2</v>
          </cell>
        </row>
        <row r="23">
          <cell r="D23" t="str">
            <v>COP-2023-15</v>
          </cell>
          <cell r="E23">
            <v>2038</v>
          </cell>
          <cell r="F23">
            <v>15</v>
          </cell>
          <cell r="G23">
            <v>10663394.88899683</v>
          </cell>
          <cell r="H23">
            <v>1</v>
          </cell>
          <cell r="I23">
            <v>10663394.88899683</v>
          </cell>
          <cell r="J23">
            <v>7.4181999999999998E-2</v>
          </cell>
        </row>
        <row r="24">
          <cell r="D24" t="str">
            <v>UVR-2023-5</v>
          </cell>
          <cell r="E24">
            <v>2027</v>
          </cell>
          <cell r="F24">
            <v>4</v>
          </cell>
          <cell r="G24">
            <v>2544343.3461279925</v>
          </cell>
          <cell r="H24">
            <v>303.29532889057157</v>
          </cell>
          <cell r="I24">
            <v>8388.9961491823269</v>
          </cell>
          <cell r="J24">
            <v>3.2000000000000001E-2</v>
          </cell>
        </row>
        <row r="25">
          <cell r="D25" t="str">
            <v>UVR-2023-10</v>
          </cell>
          <cell r="E25">
            <v>2033</v>
          </cell>
          <cell r="F25">
            <v>10</v>
          </cell>
          <cell r="G25">
            <v>2544343.3461279925</v>
          </cell>
          <cell r="H25">
            <v>303.29532889057157</v>
          </cell>
          <cell r="I25">
            <v>8388.9961491823269</v>
          </cell>
          <cell r="J25">
            <v>0.03</v>
          </cell>
        </row>
        <row r="26">
          <cell r="D26" t="str">
            <v>UVR-2023-20</v>
          </cell>
          <cell r="E26">
            <v>2043</v>
          </cell>
          <cell r="F26">
            <v>20</v>
          </cell>
          <cell r="G26">
            <v>5088686.692255985</v>
          </cell>
          <cell r="H26">
            <v>303.29532889057157</v>
          </cell>
          <cell r="I26">
            <v>16777.992298364654</v>
          </cell>
          <cell r="J26">
            <v>4.4777279627432609E-2</v>
          </cell>
        </row>
        <row r="27">
          <cell r="D27" t="str">
            <v>COP-2024-5</v>
          </cell>
          <cell r="E27">
            <v>2028</v>
          </cell>
          <cell r="F27">
            <v>4</v>
          </cell>
          <cell r="G27">
            <v>9828772.4059193563</v>
          </cell>
          <cell r="H27">
            <v>1</v>
          </cell>
          <cell r="I27">
            <v>9828772.4059193563</v>
          </cell>
          <cell r="J27">
            <v>0.06</v>
          </cell>
        </row>
        <row r="28">
          <cell r="D28" t="str">
            <v>COP-2024-10</v>
          </cell>
          <cell r="E28">
            <v>2034</v>
          </cell>
          <cell r="F28">
            <v>10</v>
          </cell>
          <cell r="G28">
            <v>9828772.4059193544</v>
          </cell>
          <cell r="H28">
            <v>1</v>
          </cell>
          <cell r="I28">
            <v>9828772.4059193544</v>
          </cell>
          <cell r="J28">
            <v>6.6755999999999996E-2</v>
          </cell>
        </row>
        <row r="29">
          <cell r="D29" t="str">
            <v>COP-2024-15</v>
          </cell>
          <cell r="E29">
            <v>2038</v>
          </cell>
          <cell r="F29">
            <v>14</v>
          </cell>
          <cell r="G29">
            <v>10126613.993977519</v>
          </cell>
          <cell r="H29">
            <v>1</v>
          </cell>
          <cell r="I29">
            <v>10126613.993977519</v>
          </cell>
          <cell r="J29">
            <v>7.4181999999999998E-2</v>
          </cell>
        </row>
        <row r="30">
          <cell r="D30" t="str">
            <v>UVR-2024-5</v>
          </cell>
          <cell r="E30">
            <v>2029</v>
          </cell>
          <cell r="F30">
            <v>5</v>
          </cell>
          <cell r="G30">
            <v>2416264.5388824423</v>
          </cell>
          <cell r="H30">
            <v>312.3941887572887</v>
          </cell>
          <cell r="I30">
            <v>7734.6654510264689</v>
          </cell>
          <cell r="J30">
            <v>3.189727708949408E-2</v>
          </cell>
        </row>
        <row r="31">
          <cell r="D31" t="str">
            <v>UVR-2024-10</v>
          </cell>
          <cell r="E31">
            <v>2033</v>
          </cell>
          <cell r="F31">
            <v>9</v>
          </cell>
          <cell r="G31">
            <v>2416264.5388824423</v>
          </cell>
          <cell r="H31">
            <v>312.3941887572887</v>
          </cell>
          <cell r="I31">
            <v>7734.6654510264689</v>
          </cell>
          <cell r="J31">
            <v>0.03</v>
          </cell>
        </row>
        <row r="32">
          <cell r="D32" t="str">
            <v>UVR-2024-20</v>
          </cell>
          <cell r="E32">
            <v>2043</v>
          </cell>
          <cell r="F32">
            <v>19</v>
          </cell>
          <cell r="G32">
            <v>4832529.0777648846</v>
          </cell>
          <cell r="H32">
            <v>312.3941887572887</v>
          </cell>
          <cell r="I32">
            <v>15469.330902052938</v>
          </cell>
          <cell r="J32">
            <v>4.4777279627432609E-2</v>
          </cell>
        </row>
        <row r="33">
          <cell r="D33" t="str">
            <v>COP-2025-5</v>
          </cell>
          <cell r="E33">
            <v>2030</v>
          </cell>
          <cell r="F33">
            <v>5</v>
          </cell>
          <cell r="G33">
            <v>12108277.999341134</v>
          </cell>
          <cell r="H33">
            <v>1</v>
          </cell>
          <cell r="I33">
            <v>12108277.999341134</v>
          </cell>
          <cell r="J33">
            <v>7.7499999999999999E-2</v>
          </cell>
        </row>
        <row r="34">
          <cell r="D34" t="str">
            <v>COP-2025-10</v>
          </cell>
          <cell r="E34">
            <v>2034</v>
          </cell>
          <cell r="F34">
            <v>9</v>
          </cell>
          <cell r="G34">
            <v>12108277.99934113</v>
          </cell>
          <cell r="H34">
            <v>1</v>
          </cell>
          <cell r="I34">
            <v>12108277.99934113</v>
          </cell>
          <cell r="J34">
            <v>6.6755999999999996E-2</v>
          </cell>
        </row>
        <row r="35">
          <cell r="D35" t="str">
            <v>COP-2025-15</v>
          </cell>
          <cell r="E35">
            <v>2040</v>
          </cell>
          <cell r="F35">
            <v>15</v>
          </cell>
          <cell r="G35">
            <v>12475195.514472684</v>
          </cell>
          <cell r="H35">
            <v>1</v>
          </cell>
          <cell r="I35">
            <v>12475195.514472684</v>
          </cell>
          <cell r="J35">
            <v>7.4497999999999995E-2</v>
          </cell>
        </row>
        <row r="36">
          <cell r="D36" t="str">
            <v>UVR-2025-5</v>
          </cell>
          <cell r="E36">
            <v>2029</v>
          </cell>
          <cell r="F36">
            <v>4</v>
          </cell>
          <cell r="G36">
            <v>2976648.7154711797</v>
          </cell>
          <cell r="H36">
            <v>321.76601442000737</v>
          </cell>
          <cell r="I36">
            <v>9250.9730116671144</v>
          </cell>
          <cell r="J36">
            <v>3.189727708949408E-2</v>
          </cell>
        </row>
        <row r="37">
          <cell r="D37" t="str">
            <v>UVR-2025-10</v>
          </cell>
          <cell r="E37">
            <v>2035</v>
          </cell>
          <cell r="F37">
            <v>10</v>
          </cell>
          <cell r="G37">
            <v>2976648.7154711797</v>
          </cell>
          <cell r="H37">
            <v>321.76601442000737</v>
          </cell>
          <cell r="I37">
            <v>9250.9730116671144</v>
          </cell>
          <cell r="J37">
            <v>4.7500000000000001E-2</v>
          </cell>
        </row>
        <row r="38">
          <cell r="D38" t="str">
            <v>UVR-2025-20</v>
          </cell>
          <cell r="E38">
            <v>2045</v>
          </cell>
          <cell r="F38">
            <v>20</v>
          </cell>
          <cell r="G38">
            <v>5953297.4309423594</v>
          </cell>
          <cell r="H38">
            <v>321.76601442000737</v>
          </cell>
          <cell r="I38">
            <v>18501.946023334229</v>
          </cell>
          <cell r="J38">
            <v>4.3013180928317407E-2</v>
          </cell>
        </row>
        <row r="39">
          <cell r="D39" t="str">
            <v>COP-2026-5</v>
          </cell>
          <cell r="E39">
            <v>2030</v>
          </cell>
          <cell r="F39">
            <v>4</v>
          </cell>
          <cell r="G39">
            <v>17866819.59949578</v>
          </cell>
          <cell r="H39">
            <v>1</v>
          </cell>
          <cell r="I39">
            <v>17866819.59949578</v>
          </cell>
          <cell r="J39">
            <v>7.7499999999999999E-2</v>
          </cell>
        </row>
        <row r="40">
          <cell r="D40" t="str">
            <v>COP-2026-10</v>
          </cell>
          <cell r="E40">
            <v>2036</v>
          </cell>
          <cell r="F40">
            <v>10</v>
          </cell>
          <cell r="G40">
            <v>17866819.599495772</v>
          </cell>
          <cell r="H40">
            <v>1</v>
          </cell>
          <cell r="I40">
            <v>17866819.599495772</v>
          </cell>
          <cell r="J40">
            <v>7.0624999999999993E-2</v>
          </cell>
        </row>
        <row r="41">
          <cell r="D41" t="str">
            <v>COP-2026-15</v>
          </cell>
          <cell r="E41">
            <v>2040</v>
          </cell>
          <cell r="F41">
            <v>14</v>
          </cell>
          <cell r="G41">
            <v>18408238.37523808</v>
          </cell>
          <cell r="H41">
            <v>1</v>
          </cell>
          <cell r="I41">
            <v>18408238.37523808</v>
          </cell>
          <cell r="J41">
            <v>7.4497999999999995E-2</v>
          </cell>
        </row>
        <row r="42">
          <cell r="D42" t="str">
            <v>UVR-2026-5</v>
          </cell>
          <cell r="E42">
            <v>2031</v>
          </cell>
          <cell r="F42">
            <v>5</v>
          </cell>
          <cell r="G42">
            <v>4392304.6376444567</v>
          </cell>
          <cell r="H42">
            <v>331.41899485260757</v>
          </cell>
          <cell r="I42">
            <v>13253.026247327352</v>
          </cell>
          <cell r="J42">
            <v>3.7176634049118418E-2</v>
          </cell>
        </row>
        <row r="43">
          <cell r="D43" t="str">
            <v>UVR-2026-10</v>
          </cell>
          <cell r="E43">
            <v>2035</v>
          </cell>
          <cell r="F43">
            <v>9</v>
          </cell>
          <cell r="G43">
            <v>4392304.6376444567</v>
          </cell>
          <cell r="H43">
            <v>331.41899485260757</v>
          </cell>
          <cell r="I43">
            <v>13253.026247327352</v>
          </cell>
          <cell r="J43">
            <v>4.7500000000000001E-2</v>
          </cell>
        </row>
        <row r="44">
          <cell r="D44" t="str">
            <v>UVR-2026-20</v>
          </cell>
          <cell r="E44">
            <v>2045</v>
          </cell>
          <cell r="F44">
            <v>19</v>
          </cell>
          <cell r="G44">
            <v>8784609.2752889134</v>
          </cell>
          <cell r="H44">
            <v>331.41899485260757</v>
          </cell>
          <cell r="I44">
            <v>26506.052494654705</v>
          </cell>
          <cell r="J44">
            <v>4.3013180928317407E-2</v>
          </cell>
        </row>
        <row r="45">
          <cell r="D45" t="str">
            <v>COP-2027-5</v>
          </cell>
          <cell r="E45">
            <v>2032</v>
          </cell>
          <cell r="F45">
            <v>5</v>
          </cell>
          <cell r="G45">
            <v>8795824.1146766394</v>
          </cell>
          <cell r="H45">
            <v>1</v>
          </cell>
          <cell r="I45">
            <v>8795824.1146766394</v>
          </cell>
          <cell r="J45">
            <v>6.6755999999999996E-2</v>
          </cell>
        </row>
        <row r="46">
          <cell r="D46" t="str">
            <v>COP-2027-10</v>
          </cell>
          <cell r="E46">
            <v>2036</v>
          </cell>
          <cell r="F46">
            <v>9</v>
          </cell>
          <cell r="G46">
            <v>8795824.1146766376</v>
          </cell>
          <cell r="H46">
            <v>1</v>
          </cell>
          <cell r="I46">
            <v>8795824.1146766376</v>
          </cell>
          <cell r="J46">
            <v>7.0624999999999993E-2</v>
          </cell>
        </row>
        <row r="47">
          <cell r="D47" t="str">
            <v>COP-2027-15</v>
          </cell>
          <cell r="E47">
            <v>2042</v>
          </cell>
          <cell r="F47">
            <v>15</v>
          </cell>
          <cell r="G47">
            <v>9062364.23936381</v>
          </cell>
          <cell r="H47">
            <v>1</v>
          </cell>
          <cell r="I47">
            <v>9062364.23936381</v>
          </cell>
          <cell r="J47">
            <v>7.4813999999999992E-2</v>
          </cell>
        </row>
        <row r="48">
          <cell r="D48" t="str">
            <v>UVR-2027-5</v>
          </cell>
          <cell r="E48">
            <v>2031</v>
          </cell>
          <cell r="F48">
            <v>4</v>
          </cell>
          <cell r="G48">
            <v>2162328.826104532</v>
          </cell>
          <cell r="H48">
            <v>341.36156469818582</v>
          </cell>
          <cell r="I48">
            <v>6334.4238183825728</v>
          </cell>
          <cell r="J48">
            <v>3.7176634049118418E-2</v>
          </cell>
        </row>
        <row r="49">
          <cell r="D49" t="str">
            <v>UVR-2027-10</v>
          </cell>
          <cell r="E49">
            <v>2037</v>
          </cell>
          <cell r="F49">
            <v>10</v>
          </cell>
          <cell r="G49">
            <v>2162328.826104532</v>
          </cell>
          <cell r="H49">
            <v>341.36156469818582</v>
          </cell>
          <cell r="I49">
            <v>6334.4238183825728</v>
          </cell>
          <cell r="J49">
            <v>3.6200000000000003E-2</v>
          </cell>
        </row>
        <row r="50">
          <cell r="D50" t="str">
            <v>UVR-2027-20</v>
          </cell>
          <cell r="E50">
            <v>2047</v>
          </cell>
          <cell r="F50">
            <v>20</v>
          </cell>
          <cell r="G50">
            <v>4324657.652209064</v>
          </cell>
          <cell r="H50">
            <v>341.36156469818582</v>
          </cell>
          <cell r="I50">
            <v>12668.847636765146</v>
          </cell>
          <cell r="J50">
            <v>4.0546793734777209E-2</v>
          </cell>
        </row>
        <row r="51">
          <cell r="D51" t="str">
            <v>COP-2028-5</v>
          </cell>
          <cell r="E51">
            <v>2032</v>
          </cell>
          <cell r="F51">
            <v>4</v>
          </cell>
          <cell r="G51">
            <v>16018126.803353289</v>
          </cell>
          <cell r="H51">
            <v>1</v>
          </cell>
          <cell r="I51">
            <v>16018126.803353289</v>
          </cell>
          <cell r="J51">
            <v>6.6755999999999996E-2</v>
          </cell>
        </row>
        <row r="52">
          <cell r="D52" t="str">
            <v>COP-2028-10</v>
          </cell>
          <cell r="E52">
            <v>2038</v>
          </cell>
          <cell r="F52">
            <v>10</v>
          </cell>
          <cell r="G52">
            <v>16018126.803353284</v>
          </cell>
          <cell r="H52">
            <v>1</v>
          </cell>
          <cell r="I52">
            <v>16018126.803353284</v>
          </cell>
          <cell r="J52">
            <v>7.4181999999999998E-2</v>
          </cell>
        </row>
        <row r="53">
          <cell r="D53" t="str">
            <v>COP-2028-15</v>
          </cell>
          <cell r="E53">
            <v>2042</v>
          </cell>
          <cell r="F53">
            <v>14</v>
          </cell>
          <cell r="G53">
            <v>16503524.585273087</v>
          </cell>
          <cell r="H53">
            <v>1</v>
          </cell>
          <cell r="I53">
            <v>16503524.585273087</v>
          </cell>
          <cell r="J53">
            <v>7.4813999999999992E-2</v>
          </cell>
        </row>
        <row r="54">
          <cell r="D54" t="str">
            <v>UVR-2028-5</v>
          </cell>
          <cell r="E54">
            <v>2033</v>
          </cell>
          <cell r="F54">
            <v>5</v>
          </cell>
          <cell r="G54">
            <v>3937829.6877599396</v>
          </cell>
          <cell r="H54">
            <v>351.60241163913139</v>
          </cell>
          <cell r="I54">
            <v>11199.666320268439</v>
          </cell>
          <cell r="J54">
            <v>0.03</v>
          </cell>
        </row>
        <row r="55">
          <cell r="D55" t="str">
            <v>UVR-2028-10</v>
          </cell>
          <cell r="E55">
            <v>2037</v>
          </cell>
          <cell r="F55">
            <v>9</v>
          </cell>
          <cell r="G55">
            <v>3937829.6877599396</v>
          </cell>
          <cell r="H55">
            <v>351.60241163913139</v>
          </cell>
          <cell r="I55">
            <v>11199.666320268439</v>
          </cell>
          <cell r="J55">
            <v>3.6200000000000003E-2</v>
          </cell>
        </row>
        <row r="56">
          <cell r="D56" t="str">
            <v>UVR-2028-20</v>
          </cell>
          <cell r="E56">
            <v>2047</v>
          </cell>
          <cell r="F56">
            <v>19</v>
          </cell>
          <cell r="G56">
            <v>7875659.3755198792</v>
          </cell>
          <cell r="H56">
            <v>351.60241163913139</v>
          </cell>
          <cell r="I56">
            <v>22399.332640536879</v>
          </cell>
          <cell r="J56">
            <v>4.0546793734777209E-2</v>
          </cell>
        </row>
        <row r="57">
          <cell r="D57" t="str">
            <v>COP-2029-5</v>
          </cell>
          <cell r="E57">
            <v>2034</v>
          </cell>
          <cell r="F57">
            <v>5</v>
          </cell>
          <cell r="G57">
            <v>5512506.5101664439</v>
          </cell>
          <cell r="H57">
            <v>1</v>
          </cell>
          <cell r="I57">
            <v>5512506.5101664439</v>
          </cell>
          <cell r="J57">
            <v>6.6755999999999996E-2</v>
          </cell>
        </row>
        <row r="58">
          <cell r="D58" t="str">
            <v>COP-2029-10</v>
          </cell>
          <cell r="E58">
            <v>2038</v>
          </cell>
          <cell r="F58">
            <v>9</v>
          </cell>
          <cell r="G58">
            <v>5512506.510166442</v>
          </cell>
          <cell r="H58">
            <v>1</v>
          </cell>
          <cell r="I58">
            <v>5512506.510166442</v>
          </cell>
          <cell r="J58">
            <v>7.4181999999999998E-2</v>
          </cell>
        </row>
        <row r="59">
          <cell r="D59" t="str">
            <v>COP-2029-15</v>
          </cell>
          <cell r="E59">
            <v>2044</v>
          </cell>
          <cell r="F59">
            <v>15</v>
          </cell>
          <cell r="G59">
            <v>5679552.1619896693</v>
          </cell>
          <cell r="H59">
            <v>1</v>
          </cell>
          <cell r="I59">
            <v>5679552.1619896693</v>
          </cell>
          <cell r="J59">
            <v>7.4831000000000009E-2</v>
          </cell>
        </row>
        <row r="60">
          <cell r="D60" t="str">
            <v>UVR-2029-5</v>
          </cell>
          <cell r="E60">
            <v>2033</v>
          </cell>
          <cell r="F60">
            <v>4</v>
          </cell>
          <cell r="G60">
            <v>1355171.678698353</v>
          </cell>
          <cell r="H60">
            <v>362.15048398830533</v>
          </cell>
          <cell r="I60">
            <v>3742.0126124755216</v>
          </cell>
          <cell r="J60">
            <v>0.03</v>
          </cell>
        </row>
        <row r="61">
          <cell r="D61" t="str">
            <v>UVR-2029-10</v>
          </cell>
          <cell r="E61">
            <v>2039</v>
          </cell>
          <cell r="F61">
            <v>10</v>
          </cell>
          <cell r="G61">
            <v>1355171.678698353</v>
          </cell>
          <cell r="H61">
            <v>362.15048398830533</v>
          </cell>
          <cell r="I61">
            <v>3742.0126124755216</v>
          </cell>
          <cell r="J61">
            <v>4.6842352106952534E-2</v>
          </cell>
        </row>
        <row r="62">
          <cell r="D62" t="str">
            <v>UVR-2029-20</v>
          </cell>
          <cell r="E62">
            <v>2049</v>
          </cell>
          <cell r="F62">
            <v>20</v>
          </cell>
          <cell r="G62">
            <v>2710343.357396706</v>
          </cell>
          <cell r="H62">
            <v>362.15048398830533</v>
          </cell>
          <cell r="I62">
            <v>7484.0252249510431</v>
          </cell>
          <cell r="J62">
            <v>3.8274408080686939E-2</v>
          </cell>
        </row>
        <row r="63">
          <cell r="D63" t="str">
            <v>COP-2030-5</v>
          </cell>
          <cell r="E63">
            <v>2034</v>
          </cell>
          <cell r="F63">
            <v>4</v>
          </cell>
          <cell r="G63">
            <v>19931984.161822099</v>
          </cell>
          <cell r="H63">
            <v>1</v>
          </cell>
          <cell r="I63">
            <v>19931984.161822099</v>
          </cell>
          <cell r="J63">
            <v>6.6755999999999996E-2</v>
          </cell>
        </row>
        <row r="64">
          <cell r="D64" t="str">
            <v>COP-2030-10</v>
          </cell>
          <cell r="E64">
            <v>2040</v>
          </cell>
          <cell r="F64">
            <v>10</v>
          </cell>
          <cell r="G64">
            <v>19931984.161822096</v>
          </cell>
          <cell r="H64">
            <v>1</v>
          </cell>
          <cell r="I64">
            <v>19931984.161822096</v>
          </cell>
          <cell r="J64">
            <v>7.4497999999999995E-2</v>
          </cell>
        </row>
        <row r="65">
          <cell r="D65" t="str">
            <v>COP-2030-15</v>
          </cell>
          <cell r="E65">
            <v>2044</v>
          </cell>
          <cell r="F65">
            <v>14</v>
          </cell>
          <cell r="G65">
            <v>20535983.681877319</v>
          </cell>
          <cell r="H65">
            <v>1</v>
          </cell>
          <cell r="I65">
            <v>20535983.681877319</v>
          </cell>
          <cell r="J65">
            <v>7.4831000000000009E-2</v>
          </cell>
        </row>
        <row r="66">
          <cell r="D66" t="str">
            <v>UVR-2030-5</v>
          </cell>
          <cell r="E66">
            <v>2035</v>
          </cell>
          <cell r="F66">
            <v>5</v>
          </cell>
          <cell r="G66">
            <v>4899996.1064082021</v>
          </cell>
          <cell r="H66">
            <v>373.01499850795449</v>
          </cell>
          <cell r="I66">
            <v>13136.190571446179</v>
          </cell>
          <cell r="J66">
            <v>4.7500000000000001E-2</v>
          </cell>
        </row>
        <row r="67">
          <cell r="D67" t="str">
            <v>UVR-2030-10</v>
          </cell>
          <cell r="E67">
            <v>2039</v>
          </cell>
          <cell r="F67">
            <v>9</v>
          </cell>
          <cell r="G67">
            <v>4899996.1064082021</v>
          </cell>
          <cell r="H67">
            <v>373.01499850795449</v>
          </cell>
          <cell r="I67">
            <v>13136.190571446179</v>
          </cell>
          <cell r="J67">
            <v>4.6842352106952534E-2</v>
          </cell>
        </row>
        <row r="68">
          <cell r="D68" t="str">
            <v>UVR-2030-20</v>
          </cell>
          <cell r="E68">
            <v>2049</v>
          </cell>
          <cell r="F68">
            <v>19</v>
          </cell>
          <cell r="G68">
            <v>9799992.2128164042</v>
          </cell>
          <cell r="H68">
            <v>373.01499850795449</v>
          </cell>
          <cell r="I68">
            <v>26272.381142892358</v>
          </cell>
          <cell r="J68">
            <v>3.8274408080686939E-2</v>
          </cell>
        </row>
        <row r="69">
          <cell r="D69" t="str">
            <v>COP-2031-5</v>
          </cell>
          <cell r="E69">
            <v>2036</v>
          </cell>
          <cell r="F69">
            <v>5</v>
          </cell>
          <cell r="G69">
            <v>8616075.6415075883</v>
          </cell>
          <cell r="H69">
            <v>1</v>
          </cell>
          <cell r="I69">
            <v>8616075.6415075883</v>
          </cell>
          <cell r="J69">
            <v>7.0624999999999993E-2</v>
          </cell>
        </row>
        <row r="70">
          <cell r="D70" t="str">
            <v>COP-2031-10</v>
          </cell>
          <cell r="E70">
            <v>2040</v>
          </cell>
          <cell r="F70">
            <v>9</v>
          </cell>
          <cell r="G70">
            <v>8616075.6415075846</v>
          </cell>
          <cell r="H70">
            <v>1</v>
          </cell>
          <cell r="I70">
            <v>8616075.6415075846</v>
          </cell>
          <cell r="J70">
            <v>7.4497999999999995E-2</v>
          </cell>
        </row>
        <row r="71">
          <cell r="D71" t="str">
            <v>COP-2031-15</v>
          </cell>
          <cell r="E71">
            <v>2046</v>
          </cell>
          <cell r="F71">
            <v>15</v>
          </cell>
          <cell r="G71">
            <v>8877168.8427653927</v>
          </cell>
          <cell r="H71">
            <v>1</v>
          </cell>
          <cell r="I71">
            <v>8877168.8427653927</v>
          </cell>
          <cell r="J71">
            <v>7.4549000000000004E-2</v>
          </cell>
        </row>
        <row r="72">
          <cell r="D72" t="str">
            <v>UVR-2031-5</v>
          </cell>
          <cell r="E72">
            <v>2035</v>
          </cell>
          <cell r="F72">
            <v>4</v>
          </cell>
          <cell r="G72">
            <v>2118140.2088795491</v>
          </cell>
          <cell r="H72">
            <v>384.20544846319314</v>
          </cell>
          <cell r="I72">
            <v>5513.0405291024053</v>
          </cell>
          <cell r="J72">
            <v>4.7500000000000001E-2</v>
          </cell>
        </row>
        <row r="73">
          <cell r="D73" t="str">
            <v>UVR-2031-10</v>
          </cell>
          <cell r="E73">
            <v>2041</v>
          </cell>
          <cell r="F73">
            <v>10</v>
          </cell>
          <cell r="G73">
            <v>2118140.2088795491</v>
          </cell>
          <cell r="H73">
            <v>384.20544846319314</v>
          </cell>
          <cell r="I73">
            <v>5513.0405291024053</v>
          </cell>
          <cell r="J73">
            <v>4.9791689656060178E-2</v>
          </cell>
        </row>
        <row r="74">
          <cell r="D74" t="str">
            <v>UVR-2031-20</v>
          </cell>
          <cell r="E74">
            <v>2051</v>
          </cell>
          <cell r="F74">
            <v>20</v>
          </cell>
          <cell r="G74">
            <v>4236280.4177590981</v>
          </cell>
          <cell r="H74">
            <v>384.20544846319314</v>
          </cell>
          <cell r="I74">
            <v>11026.081058204811</v>
          </cell>
          <cell r="J74">
            <v>3.6119193375097947E-2</v>
          </cell>
        </row>
        <row r="75">
          <cell r="D75" t="str">
            <v>COP-2032-5</v>
          </cell>
          <cell r="E75">
            <v>2036</v>
          </cell>
          <cell r="F75">
            <v>4</v>
          </cell>
          <cell r="G75">
            <v>22032119.973566499</v>
          </cell>
          <cell r="H75">
            <v>1</v>
          </cell>
          <cell r="I75">
            <v>22032119.973566499</v>
          </cell>
          <cell r="J75">
            <v>7.0624999999999993E-2</v>
          </cell>
        </row>
        <row r="76">
          <cell r="D76" t="str">
            <v>COP-2032-10</v>
          </cell>
          <cell r="E76">
            <v>2042</v>
          </cell>
          <cell r="F76">
            <v>10</v>
          </cell>
          <cell r="G76">
            <v>22032119.973566487</v>
          </cell>
          <cell r="H76">
            <v>1</v>
          </cell>
          <cell r="I76">
            <v>22032119.973566487</v>
          </cell>
          <cell r="J76">
            <v>7.4813999999999992E-2</v>
          </cell>
        </row>
        <row r="77">
          <cell r="D77" t="str">
            <v>COP-2032-15</v>
          </cell>
          <cell r="E77">
            <v>2046</v>
          </cell>
          <cell r="F77">
            <v>14</v>
          </cell>
          <cell r="G77">
            <v>22699759.972765483</v>
          </cell>
          <cell r="H77">
            <v>1</v>
          </cell>
          <cell r="I77">
            <v>22699759.972765483</v>
          </cell>
          <cell r="J77">
            <v>7.4549000000000004E-2</v>
          </cell>
        </row>
        <row r="78">
          <cell r="D78" t="str">
            <v>UVR-2032-5</v>
          </cell>
          <cell r="E78">
            <v>2037</v>
          </cell>
          <cell r="F78">
            <v>5</v>
          </cell>
          <cell r="G78">
            <v>5416284.7617136175</v>
          </cell>
          <cell r="H78">
            <v>395.73161191708891</v>
          </cell>
          <cell r="I78">
            <v>13686.762943892392</v>
          </cell>
          <cell r="J78">
            <v>3.6200000000000003E-2</v>
          </cell>
        </row>
        <row r="79">
          <cell r="D79" t="str">
            <v>UVR-2032-10</v>
          </cell>
          <cell r="E79">
            <v>2041</v>
          </cell>
          <cell r="F79">
            <v>9</v>
          </cell>
          <cell r="G79">
            <v>5416284.7617136175</v>
          </cell>
          <cell r="H79">
            <v>395.73161191708891</v>
          </cell>
          <cell r="I79">
            <v>13686.762943892392</v>
          </cell>
          <cell r="J79">
            <v>4.9791689656060178E-2</v>
          </cell>
        </row>
        <row r="80">
          <cell r="D80" t="str">
            <v>UVR-2032-20</v>
          </cell>
          <cell r="E80">
            <v>2051</v>
          </cell>
          <cell r="F80">
            <v>19</v>
          </cell>
          <cell r="G80">
            <v>10832569.523427235</v>
          </cell>
          <cell r="H80">
            <v>395.73161191708891</v>
          </cell>
          <cell r="I80">
            <v>27373.525887784785</v>
          </cell>
          <cell r="J80">
            <v>3.6119193375097947E-2</v>
          </cell>
        </row>
        <row r="81">
          <cell r="D81" t="str">
            <v>COP-2033-5</v>
          </cell>
          <cell r="E81">
            <v>2038</v>
          </cell>
          <cell r="F81">
            <v>5</v>
          </cell>
          <cell r="G81">
            <v>11971532.315535521</v>
          </cell>
          <cell r="H81">
            <v>1</v>
          </cell>
          <cell r="I81">
            <v>11971532.315535521</v>
          </cell>
          <cell r="J81">
            <v>7.4181999999999998E-2</v>
          </cell>
        </row>
        <row r="82">
          <cell r="D82" t="str">
            <v>COP-2033-10</v>
          </cell>
          <cell r="E82">
            <v>2042</v>
          </cell>
          <cell r="F82">
            <v>9</v>
          </cell>
          <cell r="G82">
            <v>11971532.315535517</v>
          </cell>
          <cell r="H82">
            <v>1</v>
          </cell>
          <cell r="I82">
            <v>11971532.315535517</v>
          </cell>
          <cell r="J82">
            <v>7.4813999999999992E-2</v>
          </cell>
        </row>
        <row r="83">
          <cell r="D83" t="str">
            <v>COP-2033-15</v>
          </cell>
          <cell r="E83">
            <v>2048</v>
          </cell>
          <cell r="F83">
            <v>15</v>
          </cell>
          <cell r="G83">
            <v>12334306.022066902</v>
          </cell>
          <cell r="H83">
            <v>1</v>
          </cell>
          <cell r="I83">
            <v>12334306.022066902</v>
          </cell>
          <cell r="J83">
            <v>7.4267E-2</v>
          </cell>
        </row>
        <row r="84">
          <cell r="D84" t="str">
            <v>UVR-2033-5</v>
          </cell>
          <cell r="E84">
            <v>2037</v>
          </cell>
          <cell r="F84">
            <v>4</v>
          </cell>
          <cell r="G84">
            <v>2943031.7251717867</v>
          </cell>
          <cell r="H84">
            <v>407.60356027460159</v>
          </cell>
          <cell r="I84">
            <v>7220.3287998492287</v>
          </cell>
          <cell r="J84">
            <v>3.6200000000000003E-2</v>
          </cell>
        </row>
        <row r="85">
          <cell r="D85" t="str">
            <v>UVR-2033-10</v>
          </cell>
          <cell r="E85">
            <v>2043</v>
          </cell>
          <cell r="F85">
            <v>10</v>
          </cell>
          <cell r="G85">
            <v>2943031.7251717867</v>
          </cell>
          <cell r="H85">
            <v>407.60356027460159</v>
          </cell>
          <cell r="I85">
            <v>7220.3287998492287</v>
          </cell>
          <cell r="J85">
            <v>4.4777279627432609E-2</v>
          </cell>
        </row>
        <row r="86">
          <cell r="D86" t="str">
            <v>UVR-2033-20</v>
          </cell>
          <cell r="E86">
            <v>2053</v>
          </cell>
          <cell r="F86">
            <v>20</v>
          </cell>
          <cell r="G86">
            <v>5886063.4503435735</v>
          </cell>
          <cell r="H86">
            <v>407.60356027460159</v>
          </cell>
          <cell r="I86">
            <v>14440.657599698457</v>
          </cell>
          <cell r="J86">
            <v>3.4861662584572128E-2</v>
          </cell>
        </row>
        <row r="87">
          <cell r="D87" t="str">
            <v>COP-2034-5</v>
          </cell>
          <cell r="E87">
            <v>2038</v>
          </cell>
          <cell r="F87">
            <v>4</v>
          </cell>
          <cell r="G87" t="e">
            <v>#N/A</v>
          </cell>
          <cell r="H87">
            <v>1</v>
          </cell>
          <cell r="I87" t="e">
            <v>#N/A</v>
          </cell>
          <cell r="J87">
            <v>7.4181999999999998E-2</v>
          </cell>
        </row>
        <row r="88">
          <cell r="D88" t="str">
            <v>COP-2034-10</v>
          </cell>
          <cell r="E88">
            <v>2044</v>
          </cell>
          <cell r="F88">
            <v>10</v>
          </cell>
          <cell r="G88" t="e">
            <v>#N/A</v>
          </cell>
          <cell r="H88">
            <v>1</v>
          </cell>
          <cell r="I88" t="e">
            <v>#N/A</v>
          </cell>
          <cell r="J88">
            <v>7.4831000000000009E-2</v>
          </cell>
        </row>
        <row r="89">
          <cell r="D89" t="str">
            <v>COP-2034-15</v>
          </cell>
          <cell r="E89">
            <v>2048</v>
          </cell>
          <cell r="F89">
            <v>14</v>
          </cell>
          <cell r="G89" t="e">
            <v>#N/A</v>
          </cell>
          <cell r="H89">
            <v>1</v>
          </cell>
          <cell r="I89" t="e">
            <v>#N/A</v>
          </cell>
          <cell r="J89">
            <v>7.4267E-2</v>
          </cell>
        </row>
        <row r="90">
          <cell r="D90" t="str">
            <v>UVR-2034-5</v>
          </cell>
          <cell r="E90">
            <v>2039</v>
          </cell>
          <cell r="F90">
            <v>5</v>
          </cell>
          <cell r="G90" t="e">
            <v>#N/A</v>
          </cell>
          <cell r="H90">
            <v>419.83166708283966</v>
          </cell>
          <cell r="I90" t="e">
            <v>#N/A</v>
          </cell>
          <cell r="J90">
            <v>4.6842352106952534E-2</v>
          </cell>
        </row>
        <row r="91">
          <cell r="D91" t="str">
            <v>UVR-2034-10</v>
          </cell>
          <cell r="E91">
            <v>2043</v>
          </cell>
          <cell r="F91">
            <v>9</v>
          </cell>
          <cell r="G91" t="e">
            <v>#N/A</v>
          </cell>
          <cell r="H91">
            <v>419.83166708283966</v>
          </cell>
          <cell r="I91" t="e">
            <v>#N/A</v>
          </cell>
          <cell r="J91">
            <v>4.4777279627432609E-2</v>
          </cell>
        </row>
        <row r="92">
          <cell r="D92" t="str">
            <v>UVR-2034-20</v>
          </cell>
          <cell r="E92">
            <v>2053</v>
          </cell>
          <cell r="F92">
            <v>19</v>
          </cell>
          <cell r="G92" t="e">
            <v>#N/A</v>
          </cell>
          <cell r="H92">
            <v>419.83166708283966</v>
          </cell>
          <cell r="I92" t="e">
            <v>#N/A</v>
          </cell>
          <cell r="J92">
            <v>3.4861662584572128E-2</v>
          </cell>
        </row>
        <row r="93">
          <cell r="D93" t="str">
            <v>COP-2035-5</v>
          </cell>
          <cell r="E93" t="e">
            <v>#N/A</v>
          </cell>
          <cell r="F93" t="e">
            <v>#N/A</v>
          </cell>
          <cell r="G93" t="e">
            <v>#N/A</v>
          </cell>
          <cell r="H93">
            <v>1</v>
          </cell>
          <cell r="I93" t="e">
            <v>#N/A</v>
          </cell>
          <cell r="J93" t="e">
            <v>#N/A</v>
          </cell>
        </row>
        <row r="94">
          <cell r="D94" t="str">
            <v>COP-2035-10</v>
          </cell>
          <cell r="E94" t="e">
            <v>#N/A</v>
          </cell>
          <cell r="F94" t="e">
            <v>#N/A</v>
          </cell>
          <cell r="G94" t="e">
            <v>#N/A</v>
          </cell>
          <cell r="H94">
            <v>1</v>
          </cell>
          <cell r="I94" t="e">
            <v>#N/A</v>
          </cell>
          <cell r="J94" t="e">
            <v>#N/A</v>
          </cell>
        </row>
        <row r="95">
          <cell r="D95" t="str">
            <v>COP-2035-15</v>
          </cell>
          <cell r="E95" t="e">
            <v>#N/A</v>
          </cell>
          <cell r="F95" t="e">
            <v>#N/A</v>
          </cell>
          <cell r="G95" t="e">
            <v>#N/A</v>
          </cell>
          <cell r="H95">
            <v>1</v>
          </cell>
          <cell r="I95" t="e">
            <v>#N/A</v>
          </cell>
          <cell r="J95" t="e">
            <v>#N/A</v>
          </cell>
        </row>
        <row r="96">
          <cell r="D96" t="str">
            <v>UVR-2035-5</v>
          </cell>
          <cell r="E96" t="e">
            <v>#N/A</v>
          </cell>
          <cell r="F96" t="e">
            <v>#N/A</v>
          </cell>
          <cell r="G96" t="e">
            <v>#N/A</v>
          </cell>
          <cell r="H96">
            <v>432.42661709532484</v>
          </cell>
          <cell r="I96" t="e">
            <v>#N/A</v>
          </cell>
          <cell r="J96" t="e">
            <v>#N/A</v>
          </cell>
        </row>
        <row r="97">
          <cell r="D97" t="str">
            <v>UVR-2035-10</v>
          </cell>
          <cell r="E97" t="e">
            <v>#N/A</v>
          </cell>
          <cell r="F97" t="e">
            <v>#N/A</v>
          </cell>
          <cell r="G97" t="e">
            <v>#N/A</v>
          </cell>
          <cell r="H97">
            <v>432.42661709532484</v>
          </cell>
          <cell r="I97" t="e">
            <v>#N/A</v>
          </cell>
          <cell r="J97" t="e">
            <v>#N/A</v>
          </cell>
        </row>
        <row r="98">
          <cell r="D98" t="str">
            <v>UVR-2035-20</v>
          </cell>
          <cell r="E98" t="e">
            <v>#N/A</v>
          </cell>
          <cell r="F98" t="e">
            <v>#N/A</v>
          </cell>
          <cell r="G98" t="e">
            <v>#N/A</v>
          </cell>
          <cell r="H98">
            <v>432.42661709532484</v>
          </cell>
          <cell r="I98" t="e">
            <v>#N/A</v>
          </cell>
          <cell r="J98" t="e">
            <v>#N/A</v>
          </cell>
        </row>
        <row r="99">
          <cell r="D99" t="str">
            <v>COP-2036-5</v>
          </cell>
          <cell r="E99" t="e">
            <v>#N/A</v>
          </cell>
          <cell r="F99" t="e">
            <v>#N/A</v>
          </cell>
          <cell r="G99" t="e">
            <v>#N/A</v>
          </cell>
          <cell r="H99">
            <v>1</v>
          </cell>
          <cell r="I99" t="e">
            <v>#N/A</v>
          </cell>
          <cell r="J99" t="e">
            <v>#N/A</v>
          </cell>
        </row>
        <row r="100">
          <cell r="D100" t="str">
            <v>COP-2036-10</v>
          </cell>
          <cell r="E100" t="e">
            <v>#N/A</v>
          </cell>
          <cell r="F100" t="e">
            <v>#N/A</v>
          </cell>
          <cell r="G100" t="e">
            <v>#N/A</v>
          </cell>
          <cell r="H100">
            <v>1</v>
          </cell>
          <cell r="I100" t="e">
            <v>#N/A</v>
          </cell>
          <cell r="J100" t="e">
            <v>#N/A</v>
          </cell>
        </row>
        <row r="101">
          <cell r="D101" t="str">
            <v>COP-2036-15</v>
          </cell>
          <cell r="E101" t="e">
            <v>#N/A</v>
          </cell>
          <cell r="F101" t="e">
            <v>#N/A</v>
          </cell>
          <cell r="G101" t="e">
            <v>#N/A</v>
          </cell>
          <cell r="H101">
            <v>1</v>
          </cell>
          <cell r="I101" t="e">
            <v>#N/A</v>
          </cell>
          <cell r="J101" t="e">
            <v>#N/A</v>
          </cell>
        </row>
        <row r="102">
          <cell r="D102" t="str">
            <v>UVR-2036-5</v>
          </cell>
          <cell r="E102" t="e">
            <v>#N/A</v>
          </cell>
          <cell r="F102" t="e">
            <v>#N/A</v>
          </cell>
          <cell r="G102" t="e">
            <v>#N/A</v>
          </cell>
          <cell r="H102">
            <v>445.3994156081846</v>
          </cell>
          <cell r="I102" t="e">
            <v>#N/A</v>
          </cell>
          <cell r="J102" t="e">
            <v>#N/A</v>
          </cell>
        </row>
        <row r="103">
          <cell r="D103" t="str">
            <v>UVR-2036-10</v>
          </cell>
          <cell r="E103" t="e">
            <v>#N/A</v>
          </cell>
          <cell r="F103" t="e">
            <v>#N/A</v>
          </cell>
          <cell r="G103" t="e">
            <v>#N/A</v>
          </cell>
          <cell r="H103">
            <v>445.3994156081846</v>
          </cell>
          <cell r="I103" t="e">
            <v>#N/A</v>
          </cell>
          <cell r="J103" t="e">
            <v>#N/A</v>
          </cell>
        </row>
        <row r="104">
          <cell r="D104" t="str">
            <v>UVR-2036-20</v>
          </cell>
          <cell r="E104" t="e">
            <v>#N/A</v>
          </cell>
          <cell r="F104" t="e">
            <v>#N/A</v>
          </cell>
          <cell r="G104" t="e">
            <v>#N/A</v>
          </cell>
          <cell r="H104">
            <v>445.3994156081846</v>
          </cell>
          <cell r="I104" t="e">
            <v>#N/A</v>
          </cell>
          <cell r="J104" t="e">
            <v>#N/A</v>
          </cell>
        </row>
        <row r="105">
          <cell r="D105"/>
          <cell r="E105"/>
          <cell r="F105"/>
          <cell r="G105"/>
          <cell r="H105"/>
          <cell r="I105"/>
          <cell r="J105"/>
        </row>
        <row r="106">
          <cell r="D106"/>
          <cell r="E106"/>
          <cell r="F106"/>
          <cell r="G106"/>
          <cell r="H106"/>
          <cell r="I106"/>
          <cell r="J106"/>
        </row>
        <row r="107">
          <cell r="D107"/>
          <cell r="E107"/>
          <cell r="F107"/>
          <cell r="G107"/>
          <cell r="H107"/>
          <cell r="I107"/>
          <cell r="J107"/>
        </row>
      </sheetData>
      <sheetData sheetId="3"/>
      <sheetData sheetId="4">
        <row r="4">
          <cell r="C4" t="str">
            <v>AÑO</v>
          </cell>
          <cell r="D4" t="str">
            <v>Plazo</v>
          </cell>
          <cell r="E4" t="str">
            <v>Vencimiento</v>
          </cell>
          <cell r="F4" t="str">
            <v>Tasa de mercado esperada</v>
          </cell>
          <cell r="G4" t="str">
            <v>Tasa Mercado Percentil 95</v>
          </cell>
          <cell r="H4" t="str">
            <v>Plazo</v>
          </cell>
          <cell r="I4" t="str">
            <v>Vencimiento</v>
          </cell>
          <cell r="J4" t="str">
            <v>Tasa de mercado esperada</v>
          </cell>
          <cell r="K4" t="str">
            <v>Tasa Mercado Percentil 95</v>
          </cell>
        </row>
        <row r="5">
          <cell r="B5" t="str">
            <v>2015UVR5</v>
          </cell>
          <cell r="C5">
            <v>2015</v>
          </cell>
          <cell r="D5">
            <v>5</v>
          </cell>
          <cell r="E5">
            <v>43719</v>
          </cell>
          <cell r="F5">
            <v>7.7030844063854742E-2</v>
          </cell>
          <cell r="G5">
            <v>8.1663065610523444E-2</v>
          </cell>
          <cell r="H5">
            <v>5</v>
          </cell>
          <cell r="I5">
            <v>43572</v>
          </cell>
          <cell r="J5">
            <v>4.7025272535051732E-2</v>
          </cell>
          <cell r="K5">
            <v>5.2042245159491927E-2</v>
          </cell>
        </row>
        <row r="6">
          <cell r="B6" t="str">
            <v>2015UVR10</v>
          </cell>
          <cell r="C6">
            <v>2015</v>
          </cell>
          <cell r="D6">
            <v>10</v>
          </cell>
          <cell r="E6">
            <v>45497</v>
          </cell>
          <cell r="F6">
            <v>8.5771074836751948E-2</v>
          </cell>
          <cell r="G6">
            <v>9.1678801001544005E-2</v>
          </cell>
          <cell r="H6">
            <v>10</v>
          </cell>
          <cell r="I6">
            <v>45784</v>
          </cell>
          <cell r="J6">
            <v>5.4162380193371051E-2</v>
          </cell>
          <cell r="K6">
            <v>6.0196725084624154E-2</v>
          </cell>
        </row>
        <row r="7">
          <cell r="B7" t="str">
            <v>2015UVR20</v>
          </cell>
          <cell r="C7">
            <v>2015</v>
          </cell>
          <cell r="D7">
            <v>15</v>
          </cell>
          <cell r="E7">
            <v>47744</v>
          </cell>
          <cell r="F7">
            <v>8.7170180058534719E-2</v>
          </cell>
          <cell r="G7">
            <v>9.2841752961682164E-2</v>
          </cell>
          <cell r="H7">
            <v>20</v>
          </cell>
          <cell r="I7">
            <v>48663</v>
          </cell>
          <cell r="J7">
            <v>5.5240513952759862E-2</v>
          </cell>
          <cell r="K7">
            <v>6.0912549887855771E-2</v>
          </cell>
        </row>
        <row r="8">
          <cell r="B8" t="str">
            <v>2016UVR5</v>
          </cell>
          <cell r="C8">
            <v>2016</v>
          </cell>
          <cell r="D8">
            <v>5</v>
          </cell>
          <cell r="E8">
            <v>44036</v>
          </cell>
          <cell r="F8">
            <v>8.4539373163804887E-2</v>
          </cell>
          <cell r="G8">
            <v>9.0609873260890955E-2</v>
          </cell>
          <cell r="H8">
            <v>5</v>
          </cell>
          <cell r="I8">
            <v>44265</v>
          </cell>
          <cell r="J8">
            <v>5.6896398140184878E-2</v>
          </cell>
          <cell r="K8">
            <v>6.251078468535623E-2</v>
          </cell>
        </row>
        <row r="9">
          <cell r="B9" t="str">
            <v>2016UVR10</v>
          </cell>
          <cell r="C9">
            <v>2016</v>
          </cell>
          <cell r="D9">
            <v>10</v>
          </cell>
          <cell r="E9">
            <v>46260</v>
          </cell>
          <cell r="F9">
            <v>9.3274999999999775E-2</v>
          </cell>
          <cell r="G9">
            <v>9.6853875226509442E-2</v>
          </cell>
          <cell r="H9">
            <v>10</v>
          </cell>
          <cell r="I9">
            <v>45784</v>
          </cell>
          <cell r="J9">
            <v>6.2456013703557023E-2</v>
          </cell>
          <cell r="K9">
            <v>6.9723995733893707E-2</v>
          </cell>
        </row>
        <row r="10">
          <cell r="B10" t="str">
            <v>2016UVR20</v>
          </cell>
          <cell r="C10">
            <v>2016</v>
          </cell>
          <cell r="D10">
            <v>15</v>
          </cell>
          <cell r="E10">
            <v>47744</v>
          </cell>
          <cell r="F10">
            <v>9.2754200231420558E-2</v>
          </cell>
          <cell r="G10">
            <v>9.9542007568262272E-2</v>
          </cell>
          <cell r="H10">
            <v>20</v>
          </cell>
          <cell r="I10">
            <v>49400</v>
          </cell>
          <cell r="J10">
            <v>6.3892759042500913E-2</v>
          </cell>
          <cell r="K10">
            <v>7.0901251120093906E-2</v>
          </cell>
        </row>
        <row r="11">
          <cell r="B11" t="str">
            <v>2017UVR5</v>
          </cell>
          <cell r="C11">
            <v>2017</v>
          </cell>
          <cell r="D11">
            <v>5</v>
          </cell>
          <cell r="E11">
            <v>44685</v>
          </cell>
          <cell r="F11">
            <v>5.7123999999999994E-2</v>
          </cell>
          <cell r="G11">
            <v>7.0000000000000007E-2</v>
          </cell>
          <cell r="H11">
            <v>5</v>
          </cell>
          <cell r="I11">
            <v>44265</v>
          </cell>
          <cell r="J11">
            <v>2.8199999999999999E-2</v>
          </cell>
          <cell r="K11">
            <v>3.5000000000000003E-2</v>
          </cell>
        </row>
        <row r="12">
          <cell r="B12" t="str">
            <v>2017UVR10</v>
          </cell>
          <cell r="C12">
            <v>2017</v>
          </cell>
          <cell r="D12">
            <v>10</v>
          </cell>
          <cell r="E12">
            <v>46260</v>
          </cell>
          <cell r="F12">
            <v>6.4187999999999995E-2</v>
          </cell>
          <cell r="G12">
            <v>7.4999999999999997E-2</v>
          </cell>
          <cell r="H12">
            <v>10</v>
          </cell>
          <cell r="I12">
            <v>46478</v>
          </cell>
          <cell r="J12">
            <v>3.2000000000000001E-2</v>
          </cell>
          <cell r="K12">
            <v>7.1007801151794045E-2</v>
          </cell>
        </row>
        <row r="13">
          <cell r="B13" t="str">
            <v>2017UVR20</v>
          </cell>
          <cell r="C13">
            <v>2017</v>
          </cell>
          <cell r="D13">
            <v>15</v>
          </cell>
          <cell r="E13">
            <v>48396</v>
          </cell>
          <cell r="F13">
            <v>6.6755999999999996E-2</v>
          </cell>
          <cell r="G13">
            <v>0.10193401938179035</v>
          </cell>
          <cell r="H13">
            <v>20</v>
          </cell>
          <cell r="I13">
            <v>49400</v>
          </cell>
          <cell r="J13">
            <v>3.6200000000000003E-2</v>
          </cell>
          <cell r="K13">
            <v>4.7500000000000001E-2</v>
          </cell>
        </row>
        <row r="14">
          <cell r="B14" t="str">
            <v>2018UVR5</v>
          </cell>
          <cell r="C14">
            <v>2018</v>
          </cell>
          <cell r="D14">
            <v>5</v>
          </cell>
          <cell r="E14">
            <v>44685</v>
          </cell>
          <cell r="F14">
            <v>6.0673999999999999E-2</v>
          </cell>
          <cell r="G14">
            <v>7.0000000000000007E-2</v>
          </cell>
          <cell r="H14">
            <v>5</v>
          </cell>
          <cell r="I14">
            <v>44980</v>
          </cell>
          <cell r="J14">
            <v>3.07420779220779E-2</v>
          </cell>
          <cell r="K14">
            <v>4.7500000000000001E-2</v>
          </cell>
        </row>
        <row r="15">
          <cell r="B15" t="str">
            <v>2018UVR10</v>
          </cell>
          <cell r="C15">
            <v>2018</v>
          </cell>
          <cell r="D15">
            <v>10</v>
          </cell>
          <cell r="E15">
            <v>46871</v>
          </cell>
          <cell r="F15">
            <v>6.6843E-2</v>
          </cell>
          <cell r="G15">
            <v>0.06</v>
          </cell>
          <cell r="H15">
            <v>10</v>
          </cell>
          <cell r="I15">
            <v>46478</v>
          </cell>
          <cell r="J15">
            <v>3.07518181818182E-2</v>
          </cell>
          <cell r="K15">
            <v>7.1007801151794045E-2</v>
          </cell>
        </row>
        <row r="16">
          <cell r="B16" t="str">
            <v>2018UVR20</v>
          </cell>
          <cell r="C16">
            <v>2018</v>
          </cell>
          <cell r="D16">
            <v>15</v>
          </cell>
          <cell r="E16">
            <v>48396</v>
          </cell>
          <cell r="F16">
            <v>6.8675E-2</v>
          </cell>
          <cell r="G16">
            <v>0.10193401938179035</v>
          </cell>
          <cell r="H16">
            <v>20</v>
          </cell>
          <cell r="I16">
            <v>50131</v>
          </cell>
          <cell r="J16">
            <v>3.6752987012987001E-2</v>
          </cell>
          <cell r="K16">
            <v>7.43280284323551E-2</v>
          </cell>
        </row>
        <row r="17">
          <cell r="B17" t="str">
            <v>2019UVR5</v>
          </cell>
          <cell r="C17">
            <v>2019</v>
          </cell>
          <cell r="D17">
            <v>5</v>
          </cell>
          <cell r="E17">
            <v>45987</v>
          </cell>
          <cell r="F17">
            <v>5.7123999999999994E-2</v>
          </cell>
          <cell r="G17">
            <v>9.4753302279007703E-2</v>
          </cell>
          <cell r="H17">
            <v>5</v>
          </cell>
          <cell r="I17">
            <v>44980</v>
          </cell>
          <cell r="J17">
            <v>2.5047620482428146E-2</v>
          </cell>
          <cell r="K17">
            <v>4.7500000000000001E-2</v>
          </cell>
        </row>
        <row r="18">
          <cell r="B18" t="str">
            <v>2019UVR10</v>
          </cell>
          <cell r="C18">
            <v>2019</v>
          </cell>
          <cell r="D18">
            <v>10</v>
          </cell>
          <cell r="E18">
            <v>46871</v>
          </cell>
          <cell r="F18">
            <v>6.4187999999999995E-2</v>
          </cell>
          <cell r="G18">
            <v>0.10070155719008195</v>
          </cell>
          <cell r="H18">
            <v>10</v>
          </cell>
          <cell r="I18">
            <v>47209</v>
          </cell>
          <cell r="J18">
            <v>3.189727708949408E-2</v>
          </cell>
          <cell r="K18">
            <v>7.1346921040655945E-2</v>
          </cell>
        </row>
        <row r="19">
          <cell r="B19" t="str">
            <v>2019UVR20</v>
          </cell>
          <cell r="C19">
            <v>2019</v>
          </cell>
          <cell r="D19">
            <v>15</v>
          </cell>
          <cell r="E19">
            <v>49126</v>
          </cell>
          <cell r="F19">
            <v>6.6755999999999996E-2</v>
          </cell>
          <cell r="G19">
            <v>0.10231184822183045</v>
          </cell>
          <cell r="H19">
            <v>20</v>
          </cell>
          <cell r="I19">
            <v>50131</v>
          </cell>
          <cell r="J19">
            <v>4.6842352106952534E-2</v>
          </cell>
          <cell r="K19">
            <v>7.43280284323551E-2</v>
          </cell>
        </row>
        <row r="20">
          <cell r="B20" t="str">
            <v>2020UVR5</v>
          </cell>
          <cell r="C20">
            <v>2020</v>
          </cell>
          <cell r="D20">
            <v>5</v>
          </cell>
          <cell r="E20">
            <v>45987</v>
          </cell>
          <cell r="F20">
            <v>6.0673999999999999E-2</v>
          </cell>
          <cell r="G20">
            <v>9.4753302279007703E-2</v>
          </cell>
          <cell r="H20">
            <v>5</v>
          </cell>
          <cell r="I20">
            <v>45784</v>
          </cell>
          <cell r="J20">
            <v>2.8250444501548344E-2</v>
          </cell>
          <cell r="K20">
            <v>3.5000000000000003E-2</v>
          </cell>
        </row>
        <row r="21">
          <cell r="B21" t="str">
            <v>2020UVR10</v>
          </cell>
          <cell r="C21">
            <v>2020</v>
          </cell>
          <cell r="D21">
            <v>10</v>
          </cell>
          <cell r="E21">
            <v>47744</v>
          </cell>
          <cell r="F21">
            <v>6.6843E-2</v>
          </cell>
          <cell r="G21">
            <v>7.7499999999999999E-2</v>
          </cell>
          <cell r="H21">
            <v>10</v>
          </cell>
          <cell r="I21">
            <v>47209</v>
          </cell>
          <cell r="J21">
            <v>3.4230865434021762E-2</v>
          </cell>
          <cell r="K21">
            <v>7.1346921040655945E-2</v>
          </cell>
        </row>
        <row r="22">
          <cell r="B22" t="str">
            <v>2020UVR20</v>
          </cell>
          <cell r="C22">
            <v>2020</v>
          </cell>
          <cell r="D22">
            <v>15</v>
          </cell>
          <cell r="E22">
            <v>49126</v>
          </cell>
          <cell r="F22">
            <v>6.8675E-2</v>
          </cell>
          <cell r="G22">
            <v>0.10231184822183045</v>
          </cell>
          <cell r="H22">
            <v>20</v>
          </cell>
          <cell r="I22">
            <v>50861</v>
          </cell>
          <cell r="J22">
            <v>4.9007380584679572E-2</v>
          </cell>
          <cell r="K22">
            <v>7.4459520375968175E-2</v>
          </cell>
        </row>
        <row r="23">
          <cell r="B23" t="str">
            <v>2021UVR5</v>
          </cell>
          <cell r="C23">
            <v>2021</v>
          </cell>
          <cell r="D23">
            <v>5</v>
          </cell>
          <cell r="E23">
            <v>46260</v>
          </cell>
          <cell r="F23">
            <v>6.4944000000000002E-2</v>
          </cell>
          <cell r="G23">
            <v>7.4999999999999997E-2</v>
          </cell>
          <cell r="H23">
            <v>5</v>
          </cell>
          <cell r="I23">
            <v>45784</v>
          </cell>
          <cell r="J23">
            <v>3.2676256090730771E-2</v>
          </cell>
          <cell r="K23">
            <v>3.5000000000000003E-2</v>
          </cell>
        </row>
        <row r="24">
          <cell r="B24" t="str">
            <v>2021UVR10</v>
          </cell>
          <cell r="C24">
            <v>2021</v>
          </cell>
          <cell r="D24">
            <v>10</v>
          </cell>
          <cell r="E24">
            <v>47744</v>
          </cell>
          <cell r="F24">
            <v>6.9584999999999994E-2</v>
          </cell>
          <cell r="G24">
            <v>7.7499999999999999E-2</v>
          </cell>
          <cell r="H24">
            <v>10</v>
          </cell>
          <cell r="I24">
            <v>47939</v>
          </cell>
          <cell r="J24">
            <v>3.7176634049118418E-2</v>
          </cell>
          <cell r="K24">
            <v>7.1841242736186223E-2</v>
          </cell>
        </row>
        <row r="25">
          <cell r="B25" t="str">
            <v>2021UVR20</v>
          </cell>
          <cell r="C25">
            <v>2021</v>
          </cell>
          <cell r="D25">
            <v>15</v>
          </cell>
          <cell r="E25">
            <v>49857</v>
          </cell>
          <cell r="F25">
            <v>7.0624999999999993E-2</v>
          </cell>
          <cell r="G25">
            <v>0.10282081589419158</v>
          </cell>
          <cell r="H25">
            <v>20</v>
          </cell>
          <cell r="I25">
            <v>50861</v>
          </cell>
          <cell r="J25">
            <v>4.9791689656060178E-2</v>
          </cell>
          <cell r="K25">
            <v>7.4459520375968175E-2</v>
          </cell>
        </row>
        <row r="26">
          <cell r="B26" t="str">
            <v>2022UVR5</v>
          </cell>
          <cell r="C26">
            <v>2022</v>
          </cell>
          <cell r="D26">
            <v>5</v>
          </cell>
          <cell r="E26">
            <v>46260</v>
          </cell>
          <cell r="F26">
            <v>6.8865999999999997E-2</v>
          </cell>
          <cell r="G26">
            <v>7.4999999999999997E-2</v>
          </cell>
          <cell r="H26">
            <v>5</v>
          </cell>
          <cell r="I26">
            <v>46478</v>
          </cell>
          <cell r="J26">
            <v>3.6751479301571521E-2</v>
          </cell>
          <cell r="K26">
            <v>7.1007801151794045E-2</v>
          </cell>
        </row>
        <row r="27">
          <cell r="B27" t="str">
            <v>2022UVR10</v>
          </cell>
          <cell r="C27">
            <v>2022</v>
          </cell>
          <cell r="D27">
            <v>10</v>
          </cell>
          <cell r="E27">
            <v>48396</v>
          </cell>
          <cell r="F27">
            <v>7.1788000000000005E-2</v>
          </cell>
          <cell r="G27">
            <v>0.10193401938179035</v>
          </cell>
          <cell r="H27">
            <v>10</v>
          </cell>
          <cell r="I27">
            <v>47939</v>
          </cell>
          <cell r="J27">
            <v>3.9585686604001413E-2</v>
          </cell>
          <cell r="K27">
            <v>7.1841242736186223E-2</v>
          </cell>
        </row>
        <row r="28">
          <cell r="B28" t="str">
            <v>2022UVR20</v>
          </cell>
          <cell r="C28">
            <v>2022</v>
          </cell>
          <cell r="D28">
            <v>15</v>
          </cell>
          <cell r="E28">
            <v>49857</v>
          </cell>
          <cell r="F28">
            <v>7.2335999999999998E-2</v>
          </cell>
          <cell r="G28">
            <v>0.10282081589419158</v>
          </cell>
          <cell r="H28">
            <v>20</v>
          </cell>
          <cell r="I28">
            <v>51592</v>
          </cell>
          <cell r="J28">
            <v>5.299411116857744E-2</v>
          </cell>
          <cell r="K28">
            <v>7.4707215521277098E-2</v>
          </cell>
        </row>
        <row r="29">
          <cell r="B29" t="str">
            <v>2023UVR5</v>
          </cell>
          <cell r="C29">
            <v>2023</v>
          </cell>
          <cell r="D29">
            <v>5</v>
          </cell>
          <cell r="E29">
            <v>46871</v>
          </cell>
          <cell r="F29">
            <v>7.3021000000000003E-2</v>
          </cell>
          <cell r="G29">
            <v>0.06</v>
          </cell>
          <cell r="H29">
            <v>5</v>
          </cell>
          <cell r="I29">
            <v>46478</v>
          </cell>
          <cell r="J29">
            <v>4.079565645668537E-2</v>
          </cell>
          <cell r="K29">
            <v>7.1007801151794045E-2</v>
          </cell>
        </row>
        <row r="30">
          <cell r="B30" t="str">
            <v>2023UVR10</v>
          </cell>
          <cell r="C30">
            <v>2023</v>
          </cell>
          <cell r="D30">
            <v>10</v>
          </cell>
          <cell r="E30">
            <v>48396</v>
          </cell>
          <cell r="F30">
            <v>7.4162000000000006E-2</v>
          </cell>
          <cell r="G30">
            <v>0.10193401938179035</v>
          </cell>
          <cell r="H30">
            <v>10</v>
          </cell>
          <cell r="I30">
            <v>48663</v>
          </cell>
          <cell r="J30">
            <v>4.1902389543938323E-2</v>
          </cell>
          <cell r="K30">
            <v>0.03</v>
          </cell>
        </row>
        <row r="31">
          <cell r="B31" t="str">
            <v>2023UVR20</v>
          </cell>
          <cell r="C31">
            <v>2023</v>
          </cell>
          <cell r="D31">
            <v>15</v>
          </cell>
          <cell r="E31">
            <v>50587</v>
          </cell>
          <cell r="F31">
            <v>7.4181999999999998E-2</v>
          </cell>
          <cell r="G31">
            <v>0.10144624233148145</v>
          </cell>
          <cell r="H31">
            <v>20</v>
          </cell>
          <cell r="I31">
            <v>51592</v>
          </cell>
          <cell r="J31">
            <v>4.4777279627432609E-2</v>
          </cell>
          <cell r="K31">
            <v>7.4707215521277098E-2</v>
          </cell>
        </row>
        <row r="32">
          <cell r="B32" t="str">
            <v>2024UVR5</v>
          </cell>
          <cell r="C32">
            <v>2024</v>
          </cell>
          <cell r="D32">
            <v>5</v>
          </cell>
          <cell r="E32">
            <v>46871</v>
          </cell>
          <cell r="F32">
            <v>7.3577400000000001E-2</v>
          </cell>
          <cell r="G32">
            <v>0.06</v>
          </cell>
          <cell r="H32">
            <v>5</v>
          </cell>
          <cell r="I32">
            <v>47209</v>
          </cell>
          <cell r="J32">
            <v>4.1087444858082023E-2</v>
          </cell>
          <cell r="K32">
            <v>7.1346921040655945E-2</v>
          </cell>
        </row>
        <row r="33">
          <cell r="B33" t="str">
            <v>2024UVR10</v>
          </cell>
          <cell r="C33">
            <v>2024</v>
          </cell>
          <cell r="D33">
            <v>10</v>
          </cell>
          <cell r="E33">
            <v>49126</v>
          </cell>
          <cell r="F33">
            <v>7.4362999999999999E-2</v>
          </cell>
          <cell r="G33">
            <v>0.10231184822183045</v>
          </cell>
          <cell r="H33">
            <v>10</v>
          </cell>
          <cell r="I33">
            <v>48663</v>
          </cell>
          <cell r="J33">
            <v>4.1849270038716968E-2</v>
          </cell>
          <cell r="K33">
            <v>0.03</v>
          </cell>
        </row>
        <row r="34">
          <cell r="B34" t="str">
            <v>2024UVR20</v>
          </cell>
          <cell r="C34">
            <v>2024</v>
          </cell>
          <cell r="D34">
            <v>15</v>
          </cell>
          <cell r="E34">
            <v>50587</v>
          </cell>
          <cell r="F34">
            <v>7.4340000000000003E-2</v>
          </cell>
          <cell r="G34">
            <v>0.10144624233148145</v>
          </cell>
          <cell r="H34">
            <v>20</v>
          </cell>
          <cell r="I34">
            <v>52322</v>
          </cell>
          <cell r="J34">
            <v>4.4028689035987334E-2</v>
          </cell>
          <cell r="K34">
            <v>7.3956099140409723E-2</v>
          </cell>
        </row>
        <row r="35">
          <cell r="B35" t="str">
            <v>2025UVR5</v>
          </cell>
          <cell r="C35">
            <v>2025</v>
          </cell>
          <cell r="D35">
            <v>5</v>
          </cell>
          <cell r="E35">
            <v>47744</v>
          </cell>
          <cell r="F35">
            <v>7.41338E-2</v>
          </cell>
          <cell r="G35">
            <v>7.7499999999999999E-2</v>
          </cell>
          <cell r="H35">
            <v>5</v>
          </cell>
          <cell r="I35">
            <v>47209</v>
          </cell>
          <cell r="J35">
            <v>4.1112307615223109E-2</v>
          </cell>
          <cell r="K35">
            <v>7.1346921040655945E-2</v>
          </cell>
        </row>
        <row r="36">
          <cell r="B36" t="str">
            <v>2025UVR10</v>
          </cell>
          <cell r="C36">
            <v>2025</v>
          </cell>
          <cell r="D36">
            <v>10</v>
          </cell>
          <cell r="E36">
            <v>49126</v>
          </cell>
          <cell r="F36">
            <v>7.4564000000000005E-2</v>
          </cell>
          <cell r="G36">
            <v>0.10231184822183045</v>
          </cell>
          <cell r="H36">
            <v>10</v>
          </cell>
          <cell r="I36">
            <v>49400</v>
          </cell>
          <cell r="J36">
            <v>4.152928221814145E-2</v>
          </cell>
          <cell r="K36">
            <v>5.8299999999999998E-2</v>
          </cell>
        </row>
        <row r="37">
          <cell r="B37" t="str">
            <v>2025UVR20</v>
          </cell>
          <cell r="C37">
            <v>2025</v>
          </cell>
          <cell r="D37">
            <v>15</v>
          </cell>
          <cell r="E37">
            <v>51318</v>
          </cell>
          <cell r="F37">
            <v>7.4497999999999995E-2</v>
          </cell>
          <cell r="G37">
            <v>0.10144624233148145</v>
          </cell>
          <cell r="H37">
            <v>20</v>
          </cell>
          <cell r="I37">
            <v>53053</v>
          </cell>
          <cell r="J37">
            <v>4.3013180928317407E-2</v>
          </cell>
          <cell r="K37">
            <v>6.1499999999999999E-2</v>
          </cell>
        </row>
        <row r="38">
          <cell r="B38" t="str">
            <v>2026UVR5</v>
          </cell>
          <cell r="C38">
            <v>2026</v>
          </cell>
          <cell r="D38">
            <v>5</v>
          </cell>
          <cell r="E38">
            <v>47744</v>
          </cell>
          <cell r="F38">
            <v>7.4690199999999998E-2</v>
          </cell>
          <cell r="G38">
            <v>7.7499999999999999E-2</v>
          </cell>
          <cell r="H38">
            <v>5</v>
          </cell>
          <cell r="I38">
            <v>47939</v>
          </cell>
          <cell r="J38">
            <v>4.0983406810294776E-2</v>
          </cell>
          <cell r="K38">
            <v>7.1841242736186223E-2</v>
          </cell>
        </row>
        <row r="39">
          <cell r="B39" t="str">
            <v>2026UVR10</v>
          </cell>
          <cell r="C39">
            <v>2026</v>
          </cell>
          <cell r="D39">
            <v>10</v>
          </cell>
          <cell r="E39">
            <v>49857</v>
          </cell>
          <cell r="F39">
            <v>7.4764999999999998E-2</v>
          </cell>
          <cell r="G39">
            <v>0.10282081589419158</v>
          </cell>
          <cell r="H39">
            <v>10</v>
          </cell>
          <cell r="I39">
            <v>49400</v>
          </cell>
          <cell r="J39">
            <v>4.1055860768495434E-2</v>
          </cell>
          <cell r="K39">
            <v>5.8299999999999998E-2</v>
          </cell>
        </row>
        <row r="40">
          <cell r="B40" t="str">
            <v>2026UVR20</v>
          </cell>
          <cell r="C40">
            <v>2026</v>
          </cell>
          <cell r="D40">
            <v>15</v>
          </cell>
          <cell r="E40">
            <v>51318</v>
          </cell>
          <cell r="F40">
            <v>7.4656E-2</v>
          </cell>
          <cell r="G40">
            <v>0.10144624233148145</v>
          </cell>
          <cell r="H40">
            <v>20</v>
          </cell>
          <cell r="I40">
            <v>53053</v>
          </cell>
          <cell r="J40">
            <v>4.1844809689502771E-2</v>
          </cell>
          <cell r="K40">
            <v>6.1499999999999999E-2</v>
          </cell>
        </row>
        <row r="41">
          <cell r="B41" t="str">
            <v>2027UVR5</v>
          </cell>
          <cell r="C41">
            <v>2027</v>
          </cell>
          <cell r="D41">
            <v>5</v>
          </cell>
          <cell r="E41">
            <v>48396</v>
          </cell>
          <cell r="F41">
            <v>7.5246599999999997E-2</v>
          </cell>
          <cell r="G41">
            <v>7.7499999999999999E-2</v>
          </cell>
          <cell r="H41">
            <v>5</v>
          </cell>
          <cell r="I41">
            <v>47939</v>
          </cell>
          <cell r="J41">
            <v>4.0723506279767063E-2</v>
          </cell>
          <cell r="K41">
            <v>7.1841242736186223E-2</v>
          </cell>
        </row>
        <row r="42">
          <cell r="B42" t="str">
            <v>2027UVR10</v>
          </cell>
          <cell r="C42">
            <v>2027</v>
          </cell>
          <cell r="D42">
            <v>10</v>
          </cell>
          <cell r="E42">
            <v>49857</v>
          </cell>
          <cell r="F42">
            <v>7.4966000000000005E-2</v>
          </cell>
          <cell r="G42">
            <v>0.10282081589419158</v>
          </cell>
          <cell r="H42">
            <v>10</v>
          </cell>
          <cell r="I42">
            <v>50131</v>
          </cell>
          <cell r="J42">
            <v>4.0451915543407546E-2</v>
          </cell>
          <cell r="K42">
            <v>5.8299999999999998E-2</v>
          </cell>
        </row>
        <row r="43">
          <cell r="B43" t="str">
            <v>2027UVR20</v>
          </cell>
          <cell r="C43">
            <v>2027</v>
          </cell>
          <cell r="D43">
            <v>15</v>
          </cell>
          <cell r="E43">
            <v>52048</v>
          </cell>
          <cell r="F43">
            <v>7.4813999999999992E-2</v>
          </cell>
          <cell r="G43">
            <v>0.10144624233148145</v>
          </cell>
          <cell r="H43">
            <v>20</v>
          </cell>
          <cell r="I43">
            <v>53783</v>
          </cell>
          <cell r="J43">
            <v>4.0546793734777209E-2</v>
          </cell>
          <cell r="K43">
            <v>6.1499999999999999E-2</v>
          </cell>
        </row>
        <row r="44">
          <cell r="B44" t="str">
            <v>2028UVR5</v>
          </cell>
          <cell r="C44">
            <v>2028</v>
          </cell>
          <cell r="D44">
            <v>5</v>
          </cell>
          <cell r="E44">
            <v>48761</v>
          </cell>
          <cell r="F44">
            <v>7.5803000000000009E-2</v>
          </cell>
          <cell r="G44">
            <v>7.7499999999999999E-2</v>
          </cell>
          <cell r="H44">
            <v>5</v>
          </cell>
          <cell r="I44">
            <v>53784</v>
          </cell>
          <cell r="J44">
            <v>4.0407428355901498E-2</v>
          </cell>
          <cell r="K44">
            <v>7.1841242736186223E-2</v>
          </cell>
        </row>
        <row r="45">
          <cell r="B45" t="str">
            <v>2028UVR10</v>
          </cell>
          <cell r="C45">
            <v>2028</v>
          </cell>
          <cell r="D45">
            <v>10</v>
          </cell>
          <cell r="E45">
            <v>50587</v>
          </cell>
          <cell r="F45">
            <v>7.5166999999999998E-2</v>
          </cell>
          <cell r="G45">
            <v>0.10282081589419158</v>
          </cell>
          <cell r="H45">
            <v>10</v>
          </cell>
          <cell r="I45">
            <v>53785</v>
          </cell>
          <cell r="J45">
            <v>3.9792353733099306E-2</v>
          </cell>
          <cell r="K45">
            <v>5.8299999999999998E-2</v>
          </cell>
        </row>
        <row r="46">
          <cell r="B46" t="str">
            <v>2028UVR20</v>
          </cell>
          <cell r="C46">
            <v>2028</v>
          </cell>
          <cell r="D46">
            <v>15</v>
          </cell>
          <cell r="E46">
            <v>52413</v>
          </cell>
          <cell r="F46">
            <v>7.4971999999999997E-2</v>
          </cell>
          <cell r="G46">
            <v>0.10144624233148145</v>
          </cell>
          <cell r="H46">
            <v>20</v>
          </cell>
          <cell r="I46">
            <v>53786</v>
          </cell>
          <cell r="J46">
            <v>3.9194257609343364E-2</v>
          </cell>
          <cell r="K46">
            <v>6.1499999999999999E-2</v>
          </cell>
        </row>
        <row r="47">
          <cell r="B47" t="str">
            <v>2029UVR5</v>
          </cell>
          <cell r="C47">
            <v>2029</v>
          </cell>
          <cell r="D47">
            <v>5</v>
          </cell>
          <cell r="E47">
            <v>49126</v>
          </cell>
          <cell r="F47">
            <v>7.5493599999999994E-2</v>
          </cell>
          <cell r="G47">
            <v>7.7499999999999999E-2</v>
          </cell>
          <cell r="H47">
            <v>5</v>
          </cell>
          <cell r="I47">
            <v>53787</v>
          </cell>
          <cell r="J47">
            <v>3.9232728559843499E-2</v>
          </cell>
          <cell r="K47">
            <v>7.1841242736186223E-2</v>
          </cell>
        </row>
        <row r="48">
          <cell r="B48" t="str">
            <v>2029UVR10</v>
          </cell>
          <cell r="C48">
            <v>2029</v>
          </cell>
          <cell r="D48">
            <v>10</v>
          </cell>
          <cell r="E48">
            <v>50952</v>
          </cell>
          <cell r="F48">
            <v>7.4987999999999999E-2</v>
          </cell>
          <cell r="G48">
            <v>0.10282081589419158</v>
          </cell>
          <cell r="H48">
            <v>10</v>
          </cell>
          <cell r="I48">
            <v>53788</v>
          </cell>
          <cell r="J48">
            <v>3.8744175148126558E-2</v>
          </cell>
          <cell r="K48">
            <v>5.8299999999999998E-2</v>
          </cell>
        </row>
        <row r="49">
          <cell r="B49" t="str">
            <v>2029UVR20</v>
          </cell>
          <cell r="C49">
            <v>2029</v>
          </cell>
          <cell r="D49">
            <v>15</v>
          </cell>
          <cell r="E49">
            <v>52779</v>
          </cell>
          <cell r="F49">
            <v>7.4831000000000009E-2</v>
          </cell>
          <cell r="G49">
            <v>0.10144624233148145</v>
          </cell>
          <cell r="H49">
            <v>20</v>
          </cell>
          <cell r="I49">
            <v>53789</v>
          </cell>
          <cell r="J49">
            <v>3.8274408080686939E-2</v>
          </cell>
          <cell r="K49">
            <v>6.1499999999999999E-2</v>
          </cell>
        </row>
        <row r="50">
          <cell r="B50" t="str">
            <v>2030UVR5</v>
          </cell>
          <cell r="C50">
            <v>2030</v>
          </cell>
          <cell r="D50">
            <v>5</v>
          </cell>
          <cell r="E50">
            <v>49491</v>
          </cell>
          <cell r="F50">
            <v>7.5184199999999993E-2</v>
          </cell>
          <cell r="G50">
            <v>7.7499999999999999E-2</v>
          </cell>
          <cell r="H50">
            <v>5</v>
          </cell>
          <cell r="I50">
            <v>53790</v>
          </cell>
          <cell r="J50">
            <v>3.8107884448454143E-2</v>
          </cell>
          <cell r="K50">
            <v>7.1841242736186223E-2</v>
          </cell>
        </row>
        <row r="51">
          <cell r="B51" t="str">
            <v>2030UVR10</v>
          </cell>
          <cell r="C51">
            <v>2030</v>
          </cell>
          <cell r="D51">
            <v>10</v>
          </cell>
          <cell r="E51">
            <v>51318</v>
          </cell>
          <cell r="F51">
            <v>7.4809E-2</v>
          </cell>
          <cell r="G51">
            <v>0.10282081589419158</v>
          </cell>
          <cell r="H51">
            <v>10</v>
          </cell>
          <cell r="I51">
            <v>53791</v>
          </cell>
          <cell r="J51">
            <v>3.7745622727862305E-2</v>
          </cell>
          <cell r="K51">
            <v>5.8299999999999998E-2</v>
          </cell>
        </row>
        <row r="52">
          <cell r="B52" t="str">
            <v>2030UVR20</v>
          </cell>
          <cell r="C52">
            <v>2030</v>
          </cell>
          <cell r="D52">
            <v>15</v>
          </cell>
          <cell r="E52">
            <v>53144</v>
          </cell>
          <cell r="F52">
            <v>7.4690000000000006E-2</v>
          </cell>
          <cell r="G52">
            <v>0.10144624233148145</v>
          </cell>
          <cell r="H52">
            <v>20</v>
          </cell>
          <cell r="I52">
            <v>53792</v>
          </cell>
          <cell r="J52">
            <v>3.7198312909362485E-2</v>
          </cell>
          <cell r="K52">
            <v>6.1499999999999999E-2</v>
          </cell>
        </row>
        <row r="53">
          <cell r="B53" t="str">
            <v>2031UVR5</v>
          </cell>
          <cell r="C53">
            <v>2031</v>
          </cell>
          <cell r="D53">
            <v>5</v>
          </cell>
          <cell r="E53">
            <v>49857</v>
          </cell>
          <cell r="F53">
            <v>7.4874800000000005E-2</v>
          </cell>
          <cell r="G53">
            <v>7.7499999999999999E-2</v>
          </cell>
          <cell r="H53">
            <v>5</v>
          </cell>
          <cell r="I53">
            <v>53793</v>
          </cell>
          <cell r="J53">
            <v>3.6980089482912426E-2</v>
          </cell>
          <cell r="K53">
            <v>7.1841242736186223E-2</v>
          </cell>
        </row>
        <row r="54">
          <cell r="B54" t="str">
            <v>2031UVR10</v>
          </cell>
          <cell r="C54">
            <v>2031</v>
          </cell>
          <cell r="D54">
            <v>10</v>
          </cell>
          <cell r="E54">
            <v>51683</v>
          </cell>
          <cell r="F54">
            <v>7.4630000000000002E-2</v>
          </cell>
          <cell r="G54">
            <v>0.10282081589419158</v>
          </cell>
          <cell r="H54">
            <v>10</v>
          </cell>
          <cell r="I54">
            <v>53794</v>
          </cell>
          <cell r="J54">
            <v>3.6743919906785605E-2</v>
          </cell>
          <cell r="K54">
            <v>5.8299999999999998E-2</v>
          </cell>
        </row>
        <row r="55">
          <cell r="B55" t="str">
            <v>2031UVR20</v>
          </cell>
          <cell r="C55">
            <v>2031</v>
          </cell>
          <cell r="D55">
            <v>15</v>
          </cell>
          <cell r="E55">
            <v>53509</v>
          </cell>
          <cell r="F55">
            <v>7.4549000000000004E-2</v>
          </cell>
          <cell r="G55">
            <v>0.10144624233148145</v>
          </cell>
          <cell r="H55">
            <v>20</v>
          </cell>
          <cell r="I55">
            <v>53795</v>
          </cell>
          <cell r="J55">
            <v>3.6119193375097947E-2</v>
          </cell>
          <cell r="K55">
            <v>6.1499999999999999E-2</v>
          </cell>
        </row>
        <row r="56">
          <cell r="B56" t="str">
            <v>2032UVR5</v>
          </cell>
          <cell r="C56">
            <v>2032</v>
          </cell>
          <cell r="D56">
            <v>5</v>
          </cell>
          <cell r="E56">
            <v>50222</v>
          </cell>
          <cell r="F56">
            <v>7.4565400000000004E-2</v>
          </cell>
          <cell r="G56">
            <v>7.7499999999999999E-2</v>
          </cell>
          <cell r="H56">
            <v>5</v>
          </cell>
          <cell r="I56">
            <v>53796</v>
          </cell>
          <cell r="J56">
            <v>3.5910410518340985E-2</v>
          </cell>
          <cell r="K56">
            <v>7.1841242736186223E-2</v>
          </cell>
        </row>
        <row r="57">
          <cell r="B57" t="str">
            <v>2032UVR10</v>
          </cell>
          <cell r="C57">
            <v>2032</v>
          </cell>
          <cell r="D57">
            <v>10</v>
          </cell>
          <cell r="E57">
            <v>52048</v>
          </cell>
          <cell r="F57">
            <v>7.4451000000000003E-2</v>
          </cell>
          <cell r="G57">
            <v>0.10282081589419158</v>
          </cell>
          <cell r="H57">
            <v>10</v>
          </cell>
          <cell r="I57">
            <v>53797</v>
          </cell>
          <cell r="J57">
            <v>3.5800125792103454E-2</v>
          </cell>
          <cell r="K57">
            <v>5.8299999999999998E-2</v>
          </cell>
        </row>
        <row r="58">
          <cell r="B58" t="str">
            <v>2032UVR20</v>
          </cell>
          <cell r="C58">
            <v>2032</v>
          </cell>
          <cell r="D58">
            <v>15</v>
          </cell>
          <cell r="E58">
            <v>53874</v>
          </cell>
          <cell r="F58">
            <v>7.4408000000000002E-2</v>
          </cell>
          <cell r="G58">
            <v>0.10144624233148145</v>
          </cell>
          <cell r="H58">
            <v>20</v>
          </cell>
          <cell r="I58">
            <v>53798</v>
          </cell>
          <cell r="J58">
            <v>3.5098067972526126E-2</v>
          </cell>
          <cell r="K58">
            <v>6.1499999999999999E-2</v>
          </cell>
        </row>
        <row r="59">
          <cell r="B59" t="str">
            <v>2033UVR5</v>
          </cell>
          <cell r="C59">
            <v>2033</v>
          </cell>
          <cell r="D59">
            <v>5</v>
          </cell>
          <cell r="E59">
            <v>50587</v>
          </cell>
          <cell r="F59">
            <v>7.4256000000000003E-2</v>
          </cell>
          <cell r="G59">
            <v>7.7499999999999999E-2</v>
          </cell>
          <cell r="H59">
            <v>5</v>
          </cell>
          <cell r="I59">
            <v>53799</v>
          </cell>
          <cell r="J59">
            <v>3.480484405439932E-2</v>
          </cell>
          <cell r="K59">
            <v>7.1841242736186223E-2</v>
          </cell>
        </row>
        <row r="60">
          <cell r="B60" t="str">
            <v>2033UVR10</v>
          </cell>
          <cell r="C60">
            <v>2033</v>
          </cell>
          <cell r="D60">
            <v>10</v>
          </cell>
          <cell r="E60">
            <v>52413</v>
          </cell>
          <cell r="F60">
            <v>7.4272000000000005E-2</v>
          </cell>
          <cell r="G60">
            <v>0.10282081589419158</v>
          </cell>
          <cell r="H60">
            <v>10</v>
          </cell>
          <cell r="I60">
            <v>53800</v>
          </cell>
          <cell r="J60">
            <v>3.4820256467739119E-2</v>
          </cell>
          <cell r="K60">
            <v>5.8299999999999998E-2</v>
          </cell>
        </row>
        <row r="61">
          <cell r="B61" t="str">
            <v>2033UVR20</v>
          </cell>
          <cell r="C61">
            <v>2033</v>
          </cell>
          <cell r="D61">
            <v>15</v>
          </cell>
          <cell r="E61">
            <v>54240</v>
          </cell>
          <cell r="F61">
            <v>7.4267E-2</v>
          </cell>
          <cell r="G61">
            <v>0.10144624233148145</v>
          </cell>
          <cell r="H61">
            <v>20</v>
          </cell>
          <cell r="I61">
            <v>53801</v>
          </cell>
          <cell r="J61">
            <v>3.4861662584572128E-2</v>
          </cell>
          <cell r="K61">
            <v>6.1499999999999999E-2</v>
          </cell>
        </row>
        <row r="62">
          <cell r="B62" t="str">
            <v>2034UVR21</v>
          </cell>
          <cell r="C62">
            <v>2034</v>
          </cell>
          <cell r="D62">
            <v>16</v>
          </cell>
          <cell r="E62">
            <v>54970</v>
          </cell>
          <cell r="F62" t="e">
            <v>#N/A</v>
          </cell>
          <cell r="G62">
            <v>7.7499999999999999E-2</v>
          </cell>
          <cell r="H62">
            <v>21</v>
          </cell>
          <cell r="I62">
            <v>53802</v>
          </cell>
          <cell r="J62" t="e">
            <v>#N/A</v>
          </cell>
          <cell r="K62">
            <v>7.1841242736186223E-2</v>
          </cell>
        </row>
        <row r="63">
          <cell r="C63"/>
        </row>
        <row r="64">
          <cell r="C64"/>
        </row>
      </sheetData>
      <sheetData sheetId="5">
        <row r="5">
          <cell r="F5"/>
          <cell r="G5" t="str">
            <v>Inflación</v>
          </cell>
          <cell r="H5" t="str">
            <v>UVR</v>
          </cell>
          <cell r="J5"/>
          <cell r="K5" t="str">
            <v>COP</v>
          </cell>
          <cell r="L5" t="str">
            <v>UVR</v>
          </cell>
          <cell r="M5" t="str">
            <v>Interna</v>
          </cell>
          <cell r="O5"/>
          <cell r="P5" t="str">
            <v>Vencimiento</v>
          </cell>
          <cell r="Q5" t="str">
            <v>Cupón</v>
          </cell>
          <cell r="R5" t="str">
            <v>Yield</v>
          </cell>
          <cell r="S5" t="str">
            <v>Años al vcto</v>
          </cell>
          <cell r="T5" t="str">
            <v>Vencimiento</v>
          </cell>
          <cell r="U5" t="str">
            <v>Cupón</v>
          </cell>
          <cell r="V5" t="str">
            <v>Yield</v>
          </cell>
          <cell r="W5" t="str">
            <v>Años al vcto</v>
          </cell>
          <cell r="X5" t="str">
            <v>Vencimiento</v>
          </cell>
          <cell r="Y5" t="str">
            <v>Cupón</v>
          </cell>
          <cell r="Z5" t="str">
            <v>Yield</v>
          </cell>
          <cell r="AA5" t="str">
            <v>Años al vcto</v>
          </cell>
          <cell r="AC5"/>
          <cell r="AD5" t="str">
            <v>Vencimiento</v>
          </cell>
          <cell r="AE5" t="str">
            <v>Cupón</v>
          </cell>
          <cell r="AF5" t="str">
            <v>Yield</v>
          </cell>
          <cell r="AG5" t="str">
            <v>Años al vcto</v>
          </cell>
          <cell r="AH5" t="str">
            <v>Vencimiento</v>
          </cell>
          <cell r="AI5" t="str">
            <v>Cupón</v>
          </cell>
          <cell r="AJ5" t="str">
            <v>Yield</v>
          </cell>
          <cell r="AK5" t="str">
            <v>Años al vcto</v>
          </cell>
          <cell r="AL5" t="str">
            <v>Vencimiento</v>
          </cell>
          <cell r="AM5" t="str">
            <v>Cupón</v>
          </cell>
          <cell r="AN5" t="str">
            <v>Yield</v>
          </cell>
          <cell r="AO5" t="str">
            <v>Años al vcto</v>
          </cell>
          <cell r="AQ5"/>
          <cell r="AR5">
            <v>5</v>
          </cell>
          <cell r="AS5">
            <v>10</v>
          </cell>
          <cell r="AT5">
            <v>15</v>
          </cell>
          <cell r="AU5" t="str">
            <v>Total</v>
          </cell>
          <cell r="AW5"/>
          <cell r="AX5">
            <v>5</v>
          </cell>
          <cell r="AY5">
            <v>10</v>
          </cell>
          <cell r="AZ5">
            <v>20</v>
          </cell>
          <cell r="BA5">
            <v>30</v>
          </cell>
          <cell r="BB5" t="str">
            <v>Total</v>
          </cell>
          <cell r="BD5"/>
          <cell r="BE5" t="str">
            <v>Vencimiento</v>
          </cell>
          <cell r="BF5" t="str">
            <v>Cupón</v>
          </cell>
          <cell r="BG5" t="str">
            <v>Años al vcto</v>
          </cell>
          <cell r="BH5" t="str">
            <v>Vencimiento</v>
          </cell>
          <cell r="BI5" t="str">
            <v>Cupón</v>
          </cell>
          <cell r="BJ5" t="str">
            <v>Años al vcto</v>
          </cell>
          <cell r="BK5" t="str">
            <v>Vencimiento</v>
          </cell>
          <cell r="BL5" t="str">
            <v>Cupón</v>
          </cell>
          <cell r="BM5" t="str">
            <v>Años al vcto</v>
          </cell>
          <cell r="BO5"/>
          <cell r="BP5">
            <v>5</v>
          </cell>
          <cell r="BQ5">
            <v>10</v>
          </cell>
          <cell r="BR5">
            <v>30</v>
          </cell>
          <cell r="BU5"/>
          <cell r="BV5" t="str">
            <v>TC</v>
          </cell>
        </row>
        <row r="6">
          <cell r="F6">
            <v>2013</v>
          </cell>
          <cell r="G6">
            <v>1.93781270189461E-2</v>
          </cell>
          <cell r="H6">
            <v>207.8381</v>
          </cell>
          <cell r="J6">
            <v>2013</v>
          </cell>
          <cell r="K6">
            <v>0.8111066479212693</v>
          </cell>
          <cell r="L6">
            <v>0.18889335207873065</v>
          </cell>
          <cell r="M6">
            <v>1</v>
          </cell>
          <cell r="O6">
            <v>2013</v>
          </cell>
          <cell r="P6">
            <v>2018</v>
          </cell>
          <cell r="Q6">
            <v>0.05</v>
          </cell>
          <cell r="R6">
            <v>0.05</v>
          </cell>
          <cell r="S6">
            <v>5</v>
          </cell>
          <cell r="T6">
            <v>2022</v>
          </cell>
          <cell r="U6">
            <v>7.0000000000000007E-2</v>
          </cell>
          <cell r="V6">
            <v>7.0000000000000007E-2</v>
          </cell>
          <cell r="W6">
            <v>9</v>
          </cell>
          <cell r="X6">
            <v>2028</v>
          </cell>
          <cell r="Y6">
            <v>0.06</v>
          </cell>
          <cell r="Z6">
            <v>7.6406118869836365E-2</v>
          </cell>
          <cell r="AA6">
            <v>15</v>
          </cell>
          <cell r="AC6">
            <v>2013</v>
          </cell>
          <cell r="AD6">
            <v>2017</v>
          </cell>
          <cell r="AE6">
            <v>4.2500000000000003E-2</v>
          </cell>
          <cell r="AF6">
            <v>4.2500000000000003E-2</v>
          </cell>
          <cell r="AG6">
            <v>4</v>
          </cell>
          <cell r="AH6">
            <v>2021</v>
          </cell>
          <cell r="AI6">
            <v>3.5000000000000003E-2</v>
          </cell>
          <cell r="AJ6">
            <v>3.5000000000000003E-2</v>
          </cell>
          <cell r="AK6">
            <v>8</v>
          </cell>
          <cell r="AL6">
            <v>2033</v>
          </cell>
          <cell r="AM6">
            <v>0.03</v>
          </cell>
          <cell r="AN6">
            <v>0.03</v>
          </cell>
          <cell r="AO6">
            <v>20</v>
          </cell>
          <cell r="AQ6">
            <v>2013</v>
          </cell>
          <cell r="AR6">
            <v>0.33333333333333331</v>
          </cell>
          <cell r="AS6">
            <v>0.33333333333333331</v>
          </cell>
          <cell r="AT6">
            <v>0.33333333333333331</v>
          </cell>
          <cell r="AU6">
            <v>1</v>
          </cell>
          <cell r="AW6">
            <v>2013</v>
          </cell>
          <cell r="AX6">
            <v>0.33333333333333331</v>
          </cell>
          <cell r="AY6">
            <v>0.33333333333333331</v>
          </cell>
          <cell r="AZ6">
            <v>0.33333333333333331</v>
          </cell>
          <cell r="BA6"/>
          <cell r="BB6">
            <v>1</v>
          </cell>
          <cell r="BD6">
            <v>2013</v>
          </cell>
          <cell r="BE6">
            <v>2018</v>
          </cell>
          <cell r="BF6">
            <v>0.05</v>
          </cell>
          <cell r="BG6">
            <v>5</v>
          </cell>
          <cell r="BH6">
            <v>2023</v>
          </cell>
          <cell r="BI6">
            <v>0.06</v>
          </cell>
          <cell r="BJ6">
            <v>10</v>
          </cell>
          <cell r="BK6">
            <v>2043</v>
          </cell>
          <cell r="BL6">
            <v>7.0000000000000007E-2</v>
          </cell>
          <cell r="BM6">
            <v>30</v>
          </cell>
          <cell r="BO6">
            <v>2013</v>
          </cell>
          <cell r="BP6">
            <v>0</v>
          </cell>
          <cell r="BQ6">
            <v>0.2</v>
          </cell>
          <cell r="BR6">
            <v>0.8</v>
          </cell>
          <cell r="BU6">
            <v>2013</v>
          </cell>
          <cell r="BV6">
            <v>1926.83</v>
          </cell>
        </row>
        <row r="7">
          <cell r="F7">
            <v>2014</v>
          </cell>
          <cell r="G7">
            <v>3.6600000000000001E-2</v>
          </cell>
          <cell r="H7">
            <v>215.0333</v>
          </cell>
          <cell r="J7">
            <v>2014</v>
          </cell>
          <cell r="K7">
            <v>0.7465574996205413</v>
          </cell>
          <cell r="L7">
            <v>0.2534425003794587</v>
          </cell>
          <cell r="M7">
            <v>1</v>
          </cell>
          <cell r="O7">
            <v>2014</v>
          </cell>
          <cell r="P7">
            <v>2019</v>
          </cell>
          <cell r="Q7">
            <v>7.0000000000000007E-2</v>
          </cell>
          <cell r="R7">
            <v>7.0000000000000007E-2</v>
          </cell>
          <cell r="S7">
            <v>5</v>
          </cell>
          <cell r="T7">
            <v>2024</v>
          </cell>
          <cell r="U7">
            <v>0.1</v>
          </cell>
          <cell r="V7">
            <v>0.1</v>
          </cell>
          <cell r="W7">
            <v>10</v>
          </cell>
          <cell r="X7">
            <v>2028</v>
          </cell>
          <cell r="Y7">
            <v>0.06</v>
          </cell>
          <cell r="Z7">
            <v>7.6406118869836365E-2</v>
          </cell>
          <cell r="AA7">
            <v>14</v>
          </cell>
          <cell r="AC7">
            <v>2014</v>
          </cell>
          <cell r="AD7">
            <v>2019</v>
          </cell>
          <cell r="AE7">
            <v>3.5000000000000003E-2</v>
          </cell>
          <cell r="AF7">
            <v>3.5000000000000003E-2</v>
          </cell>
          <cell r="AG7">
            <v>5</v>
          </cell>
          <cell r="AH7">
            <v>2021</v>
          </cell>
          <cell r="AI7">
            <v>3.5000000000000003E-2</v>
          </cell>
          <cell r="AJ7">
            <v>3.5000000000000003E-2</v>
          </cell>
          <cell r="AK7">
            <v>7</v>
          </cell>
          <cell r="AL7">
            <v>2033</v>
          </cell>
          <cell r="AM7">
            <v>0.03</v>
          </cell>
          <cell r="AN7">
            <v>0.03</v>
          </cell>
          <cell r="AO7">
            <v>19</v>
          </cell>
          <cell r="AQ7">
            <v>2014</v>
          </cell>
          <cell r="AR7">
            <v>0.33333333333333331</v>
          </cell>
          <cell r="AS7">
            <v>0.33333333333333331</v>
          </cell>
          <cell r="AT7">
            <v>0.33333333333333331</v>
          </cell>
          <cell r="AU7">
            <v>1</v>
          </cell>
          <cell r="AW7">
            <v>2014</v>
          </cell>
          <cell r="AX7">
            <v>0.33333333333333331</v>
          </cell>
          <cell r="AY7">
            <v>0.33333333333333331</v>
          </cell>
          <cell r="AZ7">
            <v>0.33333333333333331</v>
          </cell>
          <cell r="BA7"/>
          <cell r="BB7">
            <v>1</v>
          </cell>
          <cell r="BD7">
            <v>2014</v>
          </cell>
          <cell r="BE7">
            <v>2019</v>
          </cell>
          <cell r="BF7">
            <v>0.05</v>
          </cell>
          <cell r="BG7">
            <v>5</v>
          </cell>
          <cell r="BH7">
            <v>2024</v>
          </cell>
          <cell r="BI7">
            <v>0.06</v>
          </cell>
          <cell r="BJ7">
            <v>10</v>
          </cell>
          <cell r="BK7">
            <v>2044</v>
          </cell>
          <cell r="BL7">
            <v>7.0000000000000007E-2</v>
          </cell>
          <cell r="BM7">
            <v>30</v>
          </cell>
          <cell r="BO7">
            <v>2014</v>
          </cell>
          <cell r="BP7">
            <v>0</v>
          </cell>
          <cell r="BQ7">
            <v>0.2</v>
          </cell>
          <cell r="BR7">
            <v>0.8</v>
          </cell>
          <cell r="BU7">
            <v>2014</v>
          </cell>
          <cell r="BV7">
            <v>2392.46</v>
          </cell>
        </row>
        <row r="8">
          <cell r="F8">
            <v>2015</v>
          </cell>
          <cell r="G8">
            <v>6.7699999999999996E-2</v>
          </cell>
          <cell r="H8">
            <v>228.26840000000001</v>
          </cell>
          <cell r="J8">
            <v>2015</v>
          </cell>
          <cell r="K8">
            <v>0.72</v>
          </cell>
          <cell r="L8">
            <v>0.28000000000000003</v>
          </cell>
          <cell r="M8">
            <v>1</v>
          </cell>
          <cell r="O8">
            <v>2015</v>
          </cell>
          <cell r="P8">
            <v>2019</v>
          </cell>
          <cell r="Q8">
            <v>7.0000000000000007E-2</v>
          </cell>
          <cell r="R8">
            <v>7.7030844063854742E-2</v>
          </cell>
          <cell r="S8">
            <v>4</v>
          </cell>
          <cell r="T8">
            <v>2026</v>
          </cell>
          <cell r="U8">
            <v>7.4999999999999997E-2</v>
          </cell>
          <cell r="V8">
            <v>8.5771074836751948E-2</v>
          </cell>
          <cell r="W8">
            <v>11</v>
          </cell>
          <cell r="X8">
            <v>2030</v>
          </cell>
          <cell r="Y8">
            <v>7.7499999999999999E-2</v>
          </cell>
          <cell r="Z8">
            <v>8.7170180058534719E-2</v>
          </cell>
          <cell r="AA8">
            <v>15</v>
          </cell>
          <cell r="AC8">
            <v>2015</v>
          </cell>
          <cell r="AD8">
            <v>2019</v>
          </cell>
          <cell r="AE8">
            <v>3.5000000000000003E-2</v>
          </cell>
          <cell r="AF8">
            <v>4.7025272535051732E-2</v>
          </cell>
          <cell r="AG8">
            <v>4</v>
          </cell>
          <cell r="AH8">
            <v>2025</v>
          </cell>
          <cell r="AI8">
            <v>3.5000000000000003E-2</v>
          </cell>
          <cell r="AJ8">
            <v>5.4162380193371051E-2</v>
          </cell>
          <cell r="AK8">
            <v>10</v>
          </cell>
          <cell r="AL8">
            <v>2035</v>
          </cell>
          <cell r="AM8">
            <v>4.7500000000000001E-2</v>
          </cell>
          <cell r="AN8">
            <v>5.5240513952759862E-2</v>
          </cell>
          <cell r="AO8">
            <v>20</v>
          </cell>
          <cell r="AQ8">
            <v>2015</v>
          </cell>
          <cell r="AR8">
            <v>0.45</v>
          </cell>
          <cell r="AS8">
            <v>0.3</v>
          </cell>
          <cell r="AT8">
            <v>0.25</v>
          </cell>
          <cell r="AU8">
            <v>1</v>
          </cell>
          <cell r="AW8">
            <v>2015</v>
          </cell>
          <cell r="AX8">
            <v>0.45</v>
          </cell>
          <cell r="AY8">
            <v>0.3</v>
          </cell>
          <cell r="AZ8">
            <v>0.25</v>
          </cell>
          <cell r="BA8"/>
          <cell r="BB8">
            <v>1</v>
          </cell>
          <cell r="BD8">
            <v>2015</v>
          </cell>
          <cell r="BE8">
            <v>2020</v>
          </cell>
          <cell r="BF8">
            <v>0.05</v>
          </cell>
          <cell r="BG8">
            <v>5</v>
          </cell>
          <cell r="BH8">
            <v>2025</v>
          </cell>
          <cell r="BI8">
            <v>4.07067816091954E-2</v>
          </cell>
          <cell r="BJ8">
            <v>10</v>
          </cell>
          <cell r="BK8">
            <v>2045</v>
          </cell>
          <cell r="BL8">
            <v>5.39487739463601E-2</v>
          </cell>
          <cell r="BM8">
            <v>30</v>
          </cell>
          <cell r="BO8">
            <v>2015</v>
          </cell>
          <cell r="BP8">
            <v>0</v>
          </cell>
          <cell r="BQ8">
            <v>0</v>
          </cell>
          <cell r="BR8">
            <v>1</v>
          </cell>
          <cell r="BU8">
            <v>2015</v>
          </cell>
          <cell r="BV8">
            <v>3149.47</v>
          </cell>
        </row>
        <row r="9">
          <cell r="F9">
            <v>2016</v>
          </cell>
          <cell r="G9">
            <v>5.7500000000000002E-2</v>
          </cell>
          <cell r="H9">
            <v>241.39383300000003</v>
          </cell>
          <cell r="J9">
            <v>2016</v>
          </cell>
          <cell r="K9">
            <v>0.65</v>
          </cell>
          <cell r="L9">
            <v>0.35</v>
          </cell>
          <cell r="M9">
            <v>1</v>
          </cell>
          <cell r="O9">
            <v>2016</v>
          </cell>
          <cell r="P9">
            <v>2020</v>
          </cell>
          <cell r="Q9">
            <v>0.11</v>
          </cell>
          <cell r="R9">
            <v>8.4539373163804887E-2</v>
          </cell>
          <cell r="S9">
            <v>4</v>
          </cell>
          <cell r="T9">
            <v>2026</v>
          </cell>
          <cell r="U9">
            <v>7.4999999999999997E-2</v>
          </cell>
          <cell r="V9">
            <v>9.3274999999999775E-2</v>
          </cell>
          <cell r="W9">
            <v>10</v>
          </cell>
          <cell r="X9">
            <v>2030</v>
          </cell>
          <cell r="Y9">
            <v>7.7499999999999999E-2</v>
          </cell>
          <cell r="Z9">
            <v>9.2754200231420558E-2</v>
          </cell>
          <cell r="AA9">
            <v>14</v>
          </cell>
          <cell r="AC9">
            <v>2016</v>
          </cell>
          <cell r="AD9">
            <v>2021</v>
          </cell>
          <cell r="AE9">
            <v>3.5000000000000003E-2</v>
          </cell>
          <cell r="AF9">
            <v>5.6896398140184878E-2</v>
          </cell>
          <cell r="AG9">
            <v>5</v>
          </cell>
          <cell r="AH9">
            <v>2025</v>
          </cell>
          <cell r="AI9">
            <v>3.5000000000000003E-2</v>
          </cell>
          <cell r="AJ9">
            <v>2.9995694606674336E-2</v>
          </cell>
          <cell r="AK9">
            <v>9</v>
          </cell>
          <cell r="AL9">
            <v>2035</v>
          </cell>
          <cell r="AM9">
            <v>4.7500000000000001E-2</v>
          </cell>
          <cell r="AN9">
            <v>3.265060670052073E-2</v>
          </cell>
          <cell r="AO9">
            <v>19</v>
          </cell>
          <cell r="AQ9">
            <v>2016</v>
          </cell>
          <cell r="AR9">
            <v>0.33333333333333331</v>
          </cell>
          <cell r="AS9">
            <v>0.33333333333333343</v>
          </cell>
          <cell r="AT9">
            <v>0.33333333333333331</v>
          </cell>
          <cell r="AU9">
            <v>1</v>
          </cell>
          <cell r="AW9">
            <v>2016</v>
          </cell>
          <cell r="AX9">
            <v>0.33333333333333331</v>
          </cell>
          <cell r="AY9">
            <v>0.33333333333333331</v>
          </cell>
          <cell r="AZ9">
            <v>0.33333333333333331</v>
          </cell>
          <cell r="BA9"/>
          <cell r="BB9">
            <v>1</v>
          </cell>
          <cell r="BD9">
            <v>2016</v>
          </cell>
          <cell r="BE9">
            <v>2021</v>
          </cell>
          <cell r="BF9">
            <v>0.05</v>
          </cell>
          <cell r="BG9">
            <v>5</v>
          </cell>
          <cell r="BH9">
            <v>2026</v>
          </cell>
          <cell r="BI9">
            <v>4.0899616858237599E-2</v>
          </cell>
          <cell r="BJ9">
            <v>10</v>
          </cell>
          <cell r="BK9">
            <v>2046</v>
          </cell>
          <cell r="BL9">
            <v>5.3245555555555601E-2</v>
          </cell>
          <cell r="BM9">
            <v>30</v>
          </cell>
          <cell r="BO9">
            <v>2016</v>
          </cell>
          <cell r="BP9">
            <v>0</v>
          </cell>
          <cell r="BQ9">
            <v>0.5</v>
          </cell>
          <cell r="BR9">
            <v>0.5</v>
          </cell>
          <cell r="BU9">
            <v>2016</v>
          </cell>
          <cell r="BV9">
            <v>3000.71</v>
          </cell>
        </row>
        <row r="10">
          <cell r="F10">
            <v>2017</v>
          </cell>
          <cell r="G10">
            <v>4.0899999999999999E-2</v>
          </cell>
          <cell r="H10">
            <v>251.26684076970002</v>
          </cell>
          <cell r="J10">
            <v>2017</v>
          </cell>
          <cell r="K10">
            <v>0.65</v>
          </cell>
          <cell r="L10">
            <v>0.35</v>
          </cell>
          <cell r="M10">
            <v>1</v>
          </cell>
          <cell r="O10">
            <v>2017</v>
          </cell>
          <cell r="P10">
            <v>2022</v>
          </cell>
          <cell r="Q10">
            <v>7.0000000000000007E-2</v>
          </cell>
          <cell r="R10">
            <v>5.7123999999999994E-2</v>
          </cell>
          <cell r="S10">
            <v>5</v>
          </cell>
          <cell r="T10">
            <v>2026</v>
          </cell>
          <cell r="U10">
            <v>7.4999999999999997E-2</v>
          </cell>
          <cell r="V10">
            <v>6.4187999999999995E-2</v>
          </cell>
          <cell r="W10">
            <v>9</v>
          </cell>
          <cell r="X10">
            <v>2032</v>
          </cell>
          <cell r="Y10">
            <v>6.6755999999999996E-2</v>
          </cell>
          <cell r="Z10">
            <v>6.6755999999999996E-2</v>
          </cell>
          <cell r="AA10">
            <v>15</v>
          </cell>
          <cell r="AC10">
            <v>2017</v>
          </cell>
          <cell r="AD10">
            <v>2021</v>
          </cell>
          <cell r="AE10">
            <v>3.5000000000000003E-2</v>
          </cell>
          <cell r="AF10">
            <v>2.8199999999999999E-2</v>
          </cell>
          <cell r="AG10">
            <v>4</v>
          </cell>
          <cell r="AH10">
            <v>2027</v>
          </cell>
          <cell r="AI10">
            <v>3.2000000000000001E-2</v>
          </cell>
          <cell r="AJ10">
            <v>3.2000000000000001E-2</v>
          </cell>
          <cell r="AK10">
            <v>10</v>
          </cell>
          <cell r="AL10">
            <v>2037</v>
          </cell>
          <cell r="AM10">
            <v>3.6200000000000003E-2</v>
          </cell>
          <cell r="AN10">
            <v>3.6200000000000003E-2</v>
          </cell>
          <cell r="AO10">
            <v>20</v>
          </cell>
          <cell r="AQ10">
            <v>2017</v>
          </cell>
          <cell r="AR10">
            <v>0.33333333333333331</v>
          </cell>
          <cell r="AS10">
            <v>0.33333333333333343</v>
          </cell>
          <cell r="AT10">
            <v>0.33333333333333331</v>
          </cell>
          <cell r="AU10">
            <v>1</v>
          </cell>
          <cell r="AW10">
            <v>2017</v>
          </cell>
          <cell r="AX10">
            <v>0.33333333333333331</v>
          </cell>
          <cell r="AY10">
            <v>0.33333333333333331</v>
          </cell>
          <cell r="AZ10">
            <v>0.33333333333333331</v>
          </cell>
          <cell r="BA10"/>
          <cell r="BB10">
            <v>1</v>
          </cell>
          <cell r="BD10">
            <v>2017</v>
          </cell>
          <cell r="BE10">
            <v>2022</v>
          </cell>
          <cell r="BF10">
            <v>0.05</v>
          </cell>
          <cell r="BG10">
            <v>5</v>
          </cell>
          <cell r="BH10">
            <v>2027</v>
          </cell>
          <cell r="BI10">
            <v>4.07067816091954E-2</v>
          </cell>
          <cell r="BJ10">
            <v>10</v>
          </cell>
          <cell r="BK10">
            <v>2047</v>
          </cell>
          <cell r="BL10">
            <v>5.39487739463601E-2</v>
          </cell>
          <cell r="BM10">
            <v>30</v>
          </cell>
          <cell r="BO10">
            <v>2017</v>
          </cell>
          <cell r="BP10">
            <v>0</v>
          </cell>
          <cell r="BQ10">
            <v>0.5</v>
          </cell>
          <cell r="BR10">
            <v>0.5</v>
          </cell>
          <cell r="BU10">
            <v>2017</v>
          </cell>
          <cell r="BV10">
            <v>2984</v>
          </cell>
        </row>
        <row r="11">
          <cell r="F11">
            <v>2018</v>
          </cell>
          <cell r="G11">
            <v>3.1800000000000002E-2</v>
          </cell>
          <cell r="H11">
            <v>259.25712630617647</v>
          </cell>
          <cell r="J11">
            <v>2018</v>
          </cell>
          <cell r="K11">
            <v>0.62389737221711716</v>
          </cell>
          <cell r="L11">
            <v>0.37610262778288284</v>
          </cell>
          <cell r="M11">
            <v>1</v>
          </cell>
          <cell r="O11">
            <v>2018</v>
          </cell>
          <cell r="P11">
            <v>2022</v>
          </cell>
          <cell r="Q11">
            <v>7.0000000000000007E-2</v>
          </cell>
          <cell r="R11">
            <v>6.0673999999999999E-2</v>
          </cell>
          <cell r="S11">
            <v>4</v>
          </cell>
          <cell r="T11">
            <v>2028</v>
          </cell>
          <cell r="U11">
            <v>0.06</v>
          </cell>
          <cell r="V11">
            <v>6.6843E-2</v>
          </cell>
          <cell r="W11">
            <v>10</v>
          </cell>
          <cell r="X11">
            <v>2032</v>
          </cell>
          <cell r="Y11">
            <v>6.6755999999999996E-2</v>
          </cell>
          <cell r="Z11">
            <v>6.8675E-2</v>
          </cell>
          <cell r="AA11">
            <v>14</v>
          </cell>
          <cell r="AC11">
            <v>2018</v>
          </cell>
          <cell r="AD11">
            <v>2023</v>
          </cell>
          <cell r="AE11">
            <v>4.7500000000000001E-2</v>
          </cell>
          <cell r="AF11">
            <v>3.07420779220779E-2</v>
          </cell>
          <cell r="AG11">
            <v>5</v>
          </cell>
          <cell r="AH11">
            <v>2027</v>
          </cell>
          <cell r="AI11">
            <v>3.2000000000000001E-2</v>
          </cell>
          <cell r="AJ11">
            <v>3.07518181818182E-2</v>
          </cell>
          <cell r="AK11">
            <v>9</v>
          </cell>
          <cell r="AL11">
            <v>2037</v>
          </cell>
          <cell r="AM11">
            <v>3.6200000000000003E-2</v>
          </cell>
          <cell r="AN11">
            <v>3.6752987012987001E-2</v>
          </cell>
          <cell r="AO11">
            <v>19</v>
          </cell>
          <cell r="AQ11">
            <v>2018</v>
          </cell>
          <cell r="AR11">
            <v>0.40543920046073667</v>
          </cell>
          <cell r="AS11">
            <v>0.32891409537339433</v>
          </cell>
          <cell r="AT11">
            <v>0.265646704165869</v>
          </cell>
          <cell r="AU11">
            <v>1</v>
          </cell>
          <cell r="AW11">
            <v>2018</v>
          </cell>
          <cell r="AX11">
            <v>0.29241104169263615</v>
          </cell>
          <cell r="AY11">
            <v>0.212275106020612</v>
          </cell>
          <cell r="AZ11">
            <v>0.49531385228675184</v>
          </cell>
          <cell r="BA11">
            <v>0</v>
          </cell>
          <cell r="BB11">
            <v>1</v>
          </cell>
          <cell r="BD11">
            <v>2018</v>
          </cell>
          <cell r="BE11">
            <v>2023</v>
          </cell>
          <cell r="BF11">
            <v>0.05</v>
          </cell>
          <cell r="BG11">
            <v>5</v>
          </cell>
          <cell r="BH11">
            <v>2028</v>
          </cell>
          <cell r="BI11">
            <v>4.0899616858237599E-2</v>
          </cell>
          <cell r="BJ11">
            <v>10</v>
          </cell>
          <cell r="BK11">
            <v>2048</v>
          </cell>
          <cell r="BL11">
            <v>5.3245555555555601E-2</v>
          </cell>
          <cell r="BM11">
            <v>30</v>
          </cell>
          <cell r="BO11">
            <v>2018</v>
          </cell>
          <cell r="BP11">
            <v>0</v>
          </cell>
          <cell r="BQ11">
            <v>0</v>
          </cell>
          <cell r="BR11">
            <v>0</v>
          </cell>
          <cell r="BU11">
            <v>2018</v>
          </cell>
          <cell r="BV11">
            <v>3249.75</v>
          </cell>
        </row>
        <row r="12">
          <cell r="F12">
            <v>2019</v>
          </cell>
          <cell r="G12">
            <v>3.8399999999999997E-2</v>
          </cell>
          <cell r="H12">
            <v>269.21259995633363</v>
          </cell>
          <cell r="J12">
            <v>2019</v>
          </cell>
          <cell r="K12">
            <v>0.755</v>
          </cell>
          <cell r="L12">
            <v>0.245</v>
          </cell>
          <cell r="M12">
            <v>1</v>
          </cell>
          <cell r="O12">
            <v>2019</v>
          </cell>
          <cell r="P12">
            <v>2024</v>
          </cell>
          <cell r="Q12">
            <v>0.1</v>
          </cell>
          <cell r="R12">
            <v>5.7123999999999994E-2</v>
          </cell>
          <cell r="S12">
            <v>5</v>
          </cell>
          <cell r="T12">
            <v>2028</v>
          </cell>
          <cell r="U12">
            <v>0.06</v>
          </cell>
          <cell r="V12">
            <v>6.4187999999999995E-2</v>
          </cell>
          <cell r="W12">
            <v>9</v>
          </cell>
          <cell r="X12">
            <v>2034</v>
          </cell>
          <cell r="Y12">
            <v>6.6755999999999996E-2</v>
          </cell>
          <cell r="Z12">
            <v>6.6755999999999996E-2</v>
          </cell>
          <cell r="AA12">
            <v>15</v>
          </cell>
          <cell r="AC12">
            <v>2019</v>
          </cell>
          <cell r="AD12">
            <v>2023</v>
          </cell>
          <cell r="AE12">
            <v>4.7500000000000001E-2</v>
          </cell>
          <cell r="AF12">
            <v>2.5047620482428146E-2</v>
          </cell>
          <cell r="AG12">
            <v>4</v>
          </cell>
          <cell r="AH12">
            <v>2029</v>
          </cell>
          <cell r="AI12">
            <v>3.189727708949408E-2</v>
          </cell>
          <cell r="AJ12">
            <v>3.189727708949408E-2</v>
          </cell>
          <cell r="AK12">
            <v>10</v>
          </cell>
          <cell r="AL12">
            <v>2039</v>
          </cell>
          <cell r="AM12">
            <v>4.6842352106952534E-2</v>
          </cell>
          <cell r="AN12">
            <v>4.6842352106952534E-2</v>
          </cell>
          <cell r="AO12">
            <v>20</v>
          </cell>
          <cell r="AQ12">
            <v>2019</v>
          </cell>
          <cell r="AR12">
            <v>0.33</v>
          </cell>
          <cell r="AS12">
            <v>0.3299999999999999</v>
          </cell>
          <cell r="AT12">
            <v>0.34</v>
          </cell>
          <cell r="AU12">
            <v>1</v>
          </cell>
          <cell r="AW12">
            <v>2019</v>
          </cell>
          <cell r="AX12">
            <v>0.25</v>
          </cell>
          <cell r="AY12">
            <v>0.25</v>
          </cell>
          <cell r="AZ12">
            <v>0.5</v>
          </cell>
          <cell r="BA12">
            <v>0</v>
          </cell>
          <cell r="BB12">
            <v>1</v>
          </cell>
          <cell r="BD12">
            <v>2019</v>
          </cell>
          <cell r="BE12">
            <v>2024</v>
          </cell>
          <cell r="BF12">
            <v>0.05</v>
          </cell>
          <cell r="BG12">
            <v>5</v>
          </cell>
          <cell r="BH12">
            <v>2029</v>
          </cell>
          <cell r="BI12">
            <v>3.5749460123004839E-2</v>
          </cell>
          <cell r="BJ12">
            <v>10</v>
          </cell>
          <cell r="BK12">
            <v>2049</v>
          </cell>
          <cell r="BL12">
            <v>3.1023183150344913E-2</v>
          </cell>
          <cell r="BM12">
            <v>30</v>
          </cell>
          <cell r="BO12">
            <v>2019</v>
          </cell>
          <cell r="BP12">
            <v>0</v>
          </cell>
          <cell r="BQ12">
            <v>0.25</v>
          </cell>
          <cell r="BR12">
            <v>0.75</v>
          </cell>
          <cell r="BU12">
            <v>2019</v>
          </cell>
          <cell r="BV12">
            <v>3277</v>
          </cell>
        </row>
        <row r="13">
          <cell r="F13">
            <v>2020</v>
          </cell>
          <cell r="G13">
            <v>3.1E-2</v>
          </cell>
          <cell r="H13">
            <v>277.55819055497994</v>
          </cell>
          <cell r="J13">
            <v>2020</v>
          </cell>
          <cell r="K13">
            <v>0.755</v>
          </cell>
          <cell r="L13">
            <v>0.245</v>
          </cell>
          <cell r="M13">
            <v>1</v>
          </cell>
          <cell r="O13">
            <v>2020</v>
          </cell>
          <cell r="P13">
            <v>2026</v>
          </cell>
          <cell r="Q13">
            <v>7.4999999999999997E-2</v>
          </cell>
          <cell r="R13">
            <v>6.0673999999999999E-2</v>
          </cell>
          <cell r="S13">
            <v>6</v>
          </cell>
          <cell r="T13">
            <v>2030</v>
          </cell>
          <cell r="U13">
            <v>7.7499999999999999E-2</v>
          </cell>
          <cell r="V13">
            <v>6.6843E-2</v>
          </cell>
          <cell r="W13">
            <v>10</v>
          </cell>
          <cell r="X13">
            <v>2034</v>
          </cell>
          <cell r="Y13">
            <v>6.6755999999999996E-2</v>
          </cell>
          <cell r="Z13">
            <v>6.8675E-2</v>
          </cell>
          <cell r="AA13">
            <v>14</v>
          </cell>
          <cell r="AC13">
            <v>2020</v>
          </cell>
          <cell r="AD13">
            <v>2025</v>
          </cell>
          <cell r="AE13">
            <v>3.5000000000000003E-2</v>
          </cell>
          <cell r="AF13">
            <v>2.8250444501548344E-2</v>
          </cell>
          <cell r="AG13">
            <v>5</v>
          </cell>
          <cell r="AH13">
            <v>2029</v>
          </cell>
          <cell r="AI13">
            <v>3.189727708949408E-2</v>
          </cell>
          <cell r="AJ13">
            <v>3.4230865434021762E-2</v>
          </cell>
          <cell r="AK13">
            <v>9</v>
          </cell>
          <cell r="AL13">
            <v>2039</v>
          </cell>
          <cell r="AM13">
            <v>4.6842352106952534E-2</v>
          </cell>
          <cell r="AN13">
            <v>4.9007380584679572E-2</v>
          </cell>
          <cell r="AO13">
            <v>19</v>
          </cell>
          <cell r="AQ13">
            <v>2020</v>
          </cell>
          <cell r="AR13">
            <v>0.33</v>
          </cell>
          <cell r="AS13">
            <v>0.3299999999999999</v>
          </cell>
          <cell r="AT13">
            <v>0.34</v>
          </cell>
          <cell r="AU13">
            <v>1</v>
          </cell>
          <cell r="AW13">
            <v>2020</v>
          </cell>
          <cell r="AX13">
            <v>0.25</v>
          </cell>
          <cell r="AY13">
            <v>0.25</v>
          </cell>
          <cell r="AZ13">
            <v>0.5</v>
          </cell>
          <cell r="BA13">
            <v>0</v>
          </cell>
          <cell r="BB13">
            <v>1</v>
          </cell>
          <cell r="BD13">
            <v>2020</v>
          </cell>
          <cell r="BE13">
            <v>2025</v>
          </cell>
          <cell r="BF13">
            <v>0.05</v>
          </cell>
          <cell r="BG13">
            <v>5</v>
          </cell>
          <cell r="BH13">
            <v>2030</v>
          </cell>
          <cell r="BI13">
            <v>3.7644446482476335E-2</v>
          </cell>
          <cell r="BJ13">
            <v>10</v>
          </cell>
          <cell r="BK13">
            <v>2050</v>
          </cell>
          <cell r="BL13">
            <v>3.3658235679976611E-2</v>
          </cell>
          <cell r="BM13">
            <v>30</v>
          </cell>
          <cell r="BO13">
            <v>2020</v>
          </cell>
          <cell r="BP13">
            <v>0</v>
          </cell>
          <cell r="BQ13">
            <v>0.25</v>
          </cell>
          <cell r="BR13">
            <v>0.75</v>
          </cell>
          <cell r="BU13">
            <v>2020</v>
          </cell>
          <cell r="BV13">
            <v>3366.787266903139</v>
          </cell>
        </row>
        <row r="14">
          <cell r="F14">
            <v>2021</v>
          </cell>
          <cell r="G14">
            <v>0.03</v>
          </cell>
          <cell r="H14">
            <v>285.88493627162933</v>
          </cell>
          <cell r="J14">
            <v>2021</v>
          </cell>
          <cell r="K14">
            <v>0.755</v>
          </cell>
          <cell r="L14">
            <v>0.245</v>
          </cell>
          <cell r="M14">
            <v>1</v>
          </cell>
          <cell r="O14">
            <v>2021</v>
          </cell>
          <cell r="P14">
            <v>2026</v>
          </cell>
          <cell r="Q14">
            <v>7.4999999999999997E-2</v>
          </cell>
          <cell r="R14">
            <v>6.4944000000000002E-2</v>
          </cell>
          <cell r="S14">
            <v>5</v>
          </cell>
          <cell r="T14">
            <v>2030</v>
          </cell>
          <cell r="U14">
            <v>7.7499999999999999E-2</v>
          </cell>
          <cell r="V14">
            <v>6.9584999999999994E-2</v>
          </cell>
          <cell r="W14">
            <v>9</v>
          </cell>
          <cell r="X14">
            <v>2036</v>
          </cell>
          <cell r="Y14">
            <v>7.0624999999999993E-2</v>
          </cell>
          <cell r="Z14">
            <v>7.0624999999999993E-2</v>
          </cell>
          <cell r="AA14">
            <v>15</v>
          </cell>
          <cell r="AC14">
            <v>2021</v>
          </cell>
          <cell r="AD14">
            <v>2025</v>
          </cell>
          <cell r="AE14">
            <v>3.5000000000000003E-2</v>
          </cell>
          <cell r="AF14">
            <v>3.2676256090730771E-2</v>
          </cell>
          <cell r="AG14">
            <v>4</v>
          </cell>
          <cell r="AH14">
            <v>2031</v>
          </cell>
          <cell r="AI14">
            <v>3.7176634049118418E-2</v>
          </cell>
          <cell r="AJ14">
            <v>3.7176634049118418E-2</v>
          </cell>
          <cell r="AK14">
            <v>10</v>
          </cell>
          <cell r="AL14">
            <v>2041</v>
          </cell>
          <cell r="AM14">
            <v>4.9791689656060178E-2</v>
          </cell>
          <cell r="AN14">
            <v>4.9791689656060178E-2</v>
          </cell>
          <cell r="AO14">
            <v>20</v>
          </cell>
          <cell r="AQ14">
            <v>2021</v>
          </cell>
          <cell r="AR14">
            <v>0.33</v>
          </cell>
          <cell r="AS14">
            <v>0.3299999999999999</v>
          </cell>
          <cell r="AT14">
            <v>0.34</v>
          </cell>
          <cell r="AU14">
            <v>1</v>
          </cell>
          <cell r="AW14">
            <v>2021</v>
          </cell>
          <cell r="AX14">
            <v>0.25</v>
          </cell>
          <cell r="AY14">
            <v>0.25</v>
          </cell>
          <cell r="AZ14">
            <v>0.5</v>
          </cell>
          <cell r="BA14">
            <v>0</v>
          </cell>
          <cell r="BB14">
            <v>1</v>
          </cell>
          <cell r="BD14">
            <v>2021</v>
          </cell>
          <cell r="BE14">
            <v>2026</v>
          </cell>
          <cell r="BF14">
            <v>0.05</v>
          </cell>
          <cell r="BG14">
            <v>5</v>
          </cell>
          <cell r="BH14">
            <v>2031</v>
          </cell>
          <cell r="BI14">
            <v>3.9138916746351837E-2</v>
          </cell>
          <cell r="BJ14">
            <v>10</v>
          </cell>
          <cell r="BK14">
            <v>2051</v>
          </cell>
          <cell r="BL14">
            <v>3.5914266718930055E-2</v>
          </cell>
          <cell r="BM14">
            <v>30</v>
          </cell>
          <cell r="BO14">
            <v>2021</v>
          </cell>
          <cell r="BP14">
            <v>0</v>
          </cell>
          <cell r="BQ14">
            <v>0.25</v>
          </cell>
          <cell r="BR14">
            <v>0.75</v>
          </cell>
          <cell r="BU14">
            <v>2021</v>
          </cell>
          <cell r="BV14">
            <v>3422.0025780803503</v>
          </cell>
        </row>
        <row r="15">
          <cell r="F15">
            <v>2022</v>
          </cell>
          <cell r="G15">
            <v>0.03</v>
          </cell>
          <cell r="H15">
            <v>294.46148435977824</v>
          </cell>
          <cell r="J15">
            <v>2022</v>
          </cell>
          <cell r="K15">
            <v>0.755</v>
          </cell>
          <cell r="L15">
            <v>0.245</v>
          </cell>
          <cell r="M15">
            <v>1</v>
          </cell>
          <cell r="O15">
            <v>2022</v>
          </cell>
          <cell r="P15">
            <v>2026</v>
          </cell>
          <cell r="Q15">
            <v>7.4999999999999997E-2</v>
          </cell>
          <cell r="R15">
            <v>6.8865999999999997E-2</v>
          </cell>
          <cell r="S15">
            <v>4</v>
          </cell>
          <cell r="T15">
            <v>2032</v>
          </cell>
          <cell r="U15">
            <v>6.6755999999999996E-2</v>
          </cell>
          <cell r="V15">
            <v>7.1788000000000005E-2</v>
          </cell>
          <cell r="W15">
            <v>10</v>
          </cell>
          <cell r="X15">
            <v>2036</v>
          </cell>
          <cell r="Y15">
            <v>7.0624999999999993E-2</v>
          </cell>
          <cell r="Z15">
            <v>7.2335999999999998E-2</v>
          </cell>
          <cell r="AA15">
            <v>14</v>
          </cell>
          <cell r="AC15">
            <v>2022</v>
          </cell>
          <cell r="AD15">
            <v>2027</v>
          </cell>
          <cell r="AE15">
            <v>3.2000000000000001E-2</v>
          </cell>
          <cell r="AF15">
            <v>3.6751479301571521E-2</v>
          </cell>
          <cell r="AG15">
            <v>5</v>
          </cell>
          <cell r="AH15">
            <v>2031</v>
          </cell>
          <cell r="AI15">
            <v>3.7176634049118418E-2</v>
          </cell>
          <cell r="AJ15">
            <v>3.9585686604001413E-2</v>
          </cell>
          <cell r="AK15">
            <v>9</v>
          </cell>
          <cell r="AL15">
            <v>2041</v>
          </cell>
          <cell r="AM15">
            <v>4.9791689656060178E-2</v>
          </cell>
          <cell r="AN15">
            <v>5.299411116857744E-2</v>
          </cell>
          <cell r="AO15">
            <v>19</v>
          </cell>
          <cell r="AQ15">
            <v>2022</v>
          </cell>
          <cell r="AR15">
            <v>0.33</v>
          </cell>
          <cell r="AS15">
            <v>0.3299999999999999</v>
          </cell>
          <cell r="AT15">
            <v>0.34</v>
          </cell>
          <cell r="AU15">
            <v>1</v>
          </cell>
          <cell r="AW15">
            <v>2022</v>
          </cell>
          <cell r="AX15">
            <v>0.25</v>
          </cell>
          <cell r="AY15">
            <v>0.25</v>
          </cell>
          <cell r="AZ15">
            <v>0.5</v>
          </cell>
          <cell r="BA15">
            <v>0</v>
          </cell>
          <cell r="BB15">
            <v>1</v>
          </cell>
          <cell r="BD15">
            <v>2022</v>
          </cell>
          <cell r="BE15">
            <v>2027</v>
          </cell>
          <cell r="BF15">
            <v>0.05</v>
          </cell>
          <cell r="BG15">
            <v>5</v>
          </cell>
          <cell r="BH15">
            <v>2032</v>
          </cell>
          <cell r="BI15">
            <v>4.0610617778354952E-2</v>
          </cell>
          <cell r="BJ15">
            <v>10</v>
          </cell>
          <cell r="BK15">
            <v>2052</v>
          </cell>
          <cell r="BL15">
            <v>3.8018069919099728E-2</v>
          </cell>
          <cell r="BM15">
            <v>30</v>
          </cell>
          <cell r="BO15">
            <v>2022</v>
          </cell>
          <cell r="BP15">
            <v>0</v>
          </cell>
          <cell r="BQ15">
            <v>0.25</v>
          </cell>
          <cell r="BR15">
            <v>0.75</v>
          </cell>
          <cell r="BU15">
            <v>2022</v>
          </cell>
          <cell r="BV15">
            <v>3478.1234203608678</v>
          </cell>
        </row>
        <row r="16">
          <cell r="F16">
            <v>2023</v>
          </cell>
          <cell r="G16">
            <v>0.03</v>
          </cell>
          <cell r="H16">
            <v>303.29532889057157</v>
          </cell>
          <cell r="J16">
            <v>2023</v>
          </cell>
          <cell r="K16">
            <v>0.755</v>
          </cell>
          <cell r="L16">
            <v>0.245</v>
          </cell>
          <cell r="M16">
            <v>1</v>
          </cell>
          <cell r="O16">
            <v>2023</v>
          </cell>
          <cell r="P16">
            <v>2028</v>
          </cell>
          <cell r="Q16">
            <v>0.06</v>
          </cell>
          <cell r="R16">
            <v>7.3021000000000003E-2</v>
          </cell>
          <cell r="S16">
            <v>5</v>
          </cell>
          <cell r="T16">
            <v>2032</v>
          </cell>
          <cell r="U16">
            <v>6.6755999999999996E-2</v>
          </cell>
          <cell r="V16">
            <v>7.4162000000000006E-2</v>
          </cell>
          <cell r="W16">
            <v>9</v>
          </cell>
          <cell r="X16">
            <v>2038</v>
          </cell>
          <cell r="Y16">
            <v>7.4181999999999998E-2</v>
          </cell>
          <cell r="Z16">
            <v>7.4181999999999998E-2</v>
          </cell>
          <cell r="AA16">
            <v>15</v>
          </cell>
          <cell r="AC16">
            <v>2023</v>
          </cell>
          <cell r="AD16">
            <v>2027</v>
          </cell>
          <cell r="AE16">
            <v>3.2000000000000001E-2</v>
          </cell>
          <cell r="AF16">
            <v>4.079565645668537E-2</v>
          </cell>
          <cell r="AG16">
            <v>4</v>
          </cell>
          <cell r="AH16">
            <v>2033</v>
          </cell>
          <cell r="AI16">
            <v>0.03</v>
          </cell>
          <cell r="AJ16">
            <v>4.1902389543938323E-2</v>
          </cell>
          <cell r="AK16">
            <v>10</v>
          </cell>
          <cell r="AL16">
            <v>2043</v>
          </cell>
          <cell r="AM16">
            <v>4.4777279627432609E-2</v>
          </cell>
          <cell r="AN16">
            <v>4.4777279627432609E-2</v>
          </cell>
          <cell r="AO16">
            <v>20</v>
          </cell>
          <cell r="AQ16">
            <v>2023</v>
          </cell>
          <cell r="AR16">
            <v>0.33</v>
          </cell>
          <cell r="AS16">
            <v>0.3299999999999999</v>
          </cell>
          <cell r="AT16">
            <v>0.34</v>
          </cell>
          <cell r="AU16">
            <v>1</v>
          </cell>
          <cell r="AW16">
            <v>2023</v>
          </cell>
          <cell r="AX16">
            <v>0.25</v>
          </cell>
          <cell r="AY16">
            <v>0.25</v>
          </cell>
          <cell r="AZ16">
            <v>0.5</v>
          </cell>
          <cell r="BA16">
            <v>0</v>
          </cell>
          <cell r="BB16">
            <v>1</v>
          </cell>
          <cell r="BD16">
            <v>2023</v>
          </cell>
          <cell r="BE16">
            <v>2028</v>
          </cell>
          <cell r="BF16">
            <v>0.05</v>
          </cell>
          <cell r="BG16">
            <v>5</v>
          </cell>
          <cell r="BH16">
            <v>2033</v>
          </cell>
          <cell r="BI16">
            <v>4.0891596962490784E-2</v>
          </cell>
          <cell r="BJ16">
            <v>10</v>
          </cell>
          <cell r="BK16">
            <v>2053</v>
          </cell>
          <cell r="BL16">
            <v>3.8941737700999735E-2</v>
          </cell>
          <cell r="BM16">
            <v>30</v>
          </cell>
          <cell r="BO16">
            <v>2023</v>
          </cell>
          <cell r="BP16">
            <v>0</v>
          </cell>
          <cell r="BQ16">
            <v>0.25</v>
          </cell>
          <cell r="BR16">
            <v>0.75</v>
          </cell>
          <cell r="BU16">
            <v>2023</v>
          </cell>
          <cell r="BV16">
            <v>3535.164644454786</v>
          </cell>
        </row>
        <row r="17">
          <cell r="F17">
            <v>2024</v>
          </cell>
          <cell r="G17">
            <v>0.03</v>
          </cell>
          <cell r="H17">
            <v>312.3941887572887</v>
          </cell>
          <cell r="J17">
            <v>2024</v>
          </cell>
          <cell r="K17">
            <v>0.755</v>
          </cell>
          <cell r="L17">
            <v>0.245</v>
          </cell>
          <cell r="M17">
            <v>1</v>
          </cell>
          <cell r="O17">
            <v>2024</v>
          </cell>
          <cell r="P17">
            <v>2028</v>
          </cell>
          <cell r="Q17">
            <v>0.06</v>
          </cell>
          <cell r="R17">
            <v>7.3577400000000001E-2</v>
          </cell>
          <cell r="S17">
            <v>4</v>
          </cell>
          <cell r="T17">
            <v>2034</v>
          </cell>
          <cell r="U17">
            <v>6.6755999999999996E-2</v>
          </cell>
          <cell r="V17">
            <v>7.4362999999999999E-2</v>
          </cell>
          <cell r="W17">
            <v>10</v>
          </cell>
          <cell r="X17">
            <v>2038</v>
          </cell>
          <cell r="Y17">
            <v>7.4181999999999998E-2</v>
          </cell>
          <cell r="Z17">
            <v>7.4340000000000003E-2</v>
          </cell>
          <cell r="AA17">
            <v>14</v>
          </cell>
          <cell r="AC17">
            <v>2024</v>
          </cell>
          <cell r="AD17">
            <v>2029</v>
          </cell>
          <cell r="AE17">
            <v>3.189727708949408E-2</v>
          </cell>
          <cell r="AF17">
            <v>4.1087444858082023E-2</v>
          </cell>
          <cell r="AG17">
            <v>5</v>
          </cell>
          <cell r="AH17">
            <v>2033</v>
          </cell>
          <cell r="AI17">
            <v>0.03</v>
          </cell>
          <cell r="AJ17">
            <v>4.1849270038716968E-2</v>
          </cell>
          <cell r="AK17">
            <v>9</v>
          </cell>
          <cell r="AL17">
            <v>2043</v>
          </cell>
          <cell r="AM17">
            <v>4.4777279627432609E-2</v>
          </cell>
          <cell r="AN17">
            <v>4.4028689035987334E-2</v>
          </cell>
          <cell r="AO17">
            <v>19</v>
          </cell>
          <cell r="AQ17">
            <v>2024</v>
          </cell>
          <cell r="AR17">
            <v>0.33</v>
          </cell>
          <cell r="AS17">
            <v>0.3299999999999999</v>
          </cell>
          <cell r="AT17">
            <v>0.34</v>
          </cell>
          <cell r="AU17">
            <v>1</v>
          </cell>
          <cell r="AW17">
            <v>2024</v>
          </cell>
          <cell r="AX17">
            <v>0.25</v>
          </cell>
          <cell r="AY17">
            <v>0.25</v>
          </cell>
          <cell r="AZ17">
            <v>0.5</v>
          </cell>
          <cell r="BA17">
            <v>0</v>
          </cell>
          <cell r="BB17">
            <v>1</v>
          </cell>
          <cell r="BD17">
            <v>2024</v>
          </cell>
          <cell r="BE17">
            <v>2029</v>
          </cell>
          <cell r="BF17">
            <v>0.05</v>
          </cell>
          <cell r="BG17">
            <v>5</v>
          </cell>
          <cell r="BH17">
            <v>2034</v>
          </cell>
          <cell r="BI17">
            <v>4.2125713801857367E-2</v>
          </cell>
          <cell r="BJ17">
            <v>10</v>
          </cell>
          <cell r="BK17">
            <v>2054</v>
          </cell>
          <cell r="BL17">
            <v>4.0498950943228085E-2</v>
          </cell>
          <cell r="BM17">
            <v>30</v>
          </cell>
          <cell r="BO17">
            <v>2024</v>
          </cell>
          <cell r="BP17">
            <v>0</v>
          </cell>
          <cell r="BQ17">
            <v>0.25</v>
          </cell>
          <cell r="BR17">
            <v>0.75</v>
          </cell>
          <cell r="BU17">
            <v>2024</v>
          </cell>
          <cell r="BV17">
            <v>3593.1413446238444</v>
          </cell>
        </row>
        <row r="18">
          <cell r="F18">
            <v>2025</v>
          </cell>
          <cell r="G18">
            <v>0.03</v>
          </cell>
          <cell r="H18">
            <v>321.76601442000737</v>
          </cell>
          <cell r="J18">
            <v>2025</v>
          </cell>
          <cell r="K18">
            <v>0.755</v>
          </cell>
          <cell r="L18">
            <v>0.245</v>
          </cell>
          <cell r="M18">
            <v>1</v>
          </cell>
          <cell r="O18">
            <v>2025</v>
          </cell>
          <cell r="P18">
            <v>2030</v>
          </cell>
          <cell r="Q18">
            <v>7.7499999999999999E-2</v>
          </cell>
          <cell r="R18">
            <v>7.41338E-2</v>
          </cell>
          <cell r="S18">
            <v>5</v>
          </cell>
          <cell r="T18">
            <v>2034</v>
          </cell>
          <cell r="U18">
            <v>6.6755999999999996E-2</v>
          </cell>
          <cell r="V18">
            <v>7.4564000000000005E-2</v>
          </cell>
          <cell r="W18">
            <v>9</v>
          </cell>
          <cell r="X18">
            <v>2040</v>
          </cell>
          <cell r="Y18">
            <v>7.4497999999999995E-2</v>
          </cell>
          <cell r="Z18">
            <v>7.4497999999999995E-2</v>
          </cell>
          <cell r="AA18">
            <v>15</v>
          </cell>
          <cell r="AC18">
            <v>2025</v>
          </cell>
          <cell r="AD18">
            <v>2029</v>
          </cell>
          <cell r="AE18">
            <v>3.189727708949408E-2</v>
          </cell>
          <cell r="AF18">
            <v>4.1112307615223109E-2</v>
          </cell>
          <cell r="AG18">
            <v>4</v>
          </cell>
          <cell r="AH18">
            <v>2035</v>
          </cell>
          <cell r="AI18">
            <v>4.7500000000000001E-2</v>
          </cell>
          <cell r="AJ18">
            <v>4.152928221814145E-2</v>
          </cell>
          <cell r="AK18">
            <v>10</v>
          </cell>
          <cell r="AL18">
            <v>2045</v>
          </cell>
          <cell r="AM18">
            <v>4.3013180928317407E-2</v>
          </cell>
          <cell r="AN18">
            <v>4.3013180928317407E-2</v>
          </cell>
          <cell r="AO18">
            <v>20</v>
          </cell>
          <cell r="AQ18">
            <v>2025</v>
          </cell>
          <cell r="AR18">
            <v>0.33</v>
          </cell>
          <cell r="AS18">
            <v>0.3299999999999999</v>
          </cell>
          <cell r="AT18">
            <v>0.34</v>
          </cell>
          <cell r="AU18">
            <v>1</v>
          </cell>
          <cell r="AW18">
            <v>2025</v>
          </cell>
          <cell r="AX18">
            <v>0.25</v>
          </cell>
          <cell r="AY18">
            <v>0.25</v>
          </cell>
          <cell r="AZ18">
            <v>0.5</v>
          </cell>
          <cell r="BA18">
            <v>0</v>
          </cell>
          <cell r="BB18">
            <v>1</v>
          </cell>
          <cell r="BD18">
            <v>2025</v>
          </cell>
          <cell r="BE18">
            <v>2030</v>
          </cell>
          <cell r="BF18">
            <v>0.05</v>
          </cell>
          <cell r="BG18">
            <v>5</v>
          </cell>
          <cell r="BH18">
            <v>2035</v>
          </cell>
          <cell r="BI18">
            <v>4.3627618698792503E-2</v>
          </cell>
          <cell r="BJ18">
            <v>10</v>
          </cell>
          <cell r="BK18">
            <v>2055</v>
          </cell>
          <cell r="BL18">
            <v>4.2324234618272838E-2</v>
          </cell>
          <cell r="BM18">
            <v>30</v>
          </cell>
          <cell r="BO18">
            <v>2025</v>
          </cell>
          <cell r="BP18">
            <v>0</v>
          </cell>
          <cell r="BQ18">
            <v>0.25</v>
          </cell>
          <cell r="BR18">
            <v>0.75</v>
          </cell>
          <cell r="BU18">
            <v>2025</v>
          </cell>
          <cell r="BV18">
            <v>3652.0688626756755</v>
          </cell>
        </row>
        <row r="19">
          <cell r="F19">
            <v>2026</v>
          </cell>
          <cell r="G19">
            <v>0.03</v>
          </cell>
          <cell r="H19">
            <v>331.41899485260757</v>
          </cell>
          <cell r="J19">
            <v>2026</v>
          </cell>
          <cell r="K19">
            <v>0.755</v>
          </cell>
          <cell r="L19">
            <v>0.245</v>
          </cell>
          <cell r="M19">
            <v>1</v>
          </cell>
          <cell r="O19">
            <v>2026</v>
          </cell>
          <cell r="P19">
            <v>2030</v>
          </cell>
          <cell r="Q19">
            <v>7.7499999999999999E-2</v>
          </cell>
          <cell r="R19">
            <v>7.4690199999999998E-2</v>
          </cell>
          <cell r="S19">
            <v>4</v>
          </cell>
          <cell r="T19">
            <v>2036</v>
          </cell>
          <cell r="U19">
            <v>7.0624999999999993E-2</v>
          </cell>
          <cell r="V19">
            <v>7.4764999999999998E-2</v>
          </cell>
          <cell r="W19">
            <v>10</v>
          </cell>
          <cell r="X19">
            <v>2040</v>
          </cell>
          <cell r="Y19">
            <v>7.4497999999999995E-2</v>
          </cell>
          <cell r="Z19">
            <v>7.4656E-2</v>
          </cell>
          <cell r="AA19">
            <v>14</v>
          </cell>
          <cell r="AC19">
            <v>2026</v>
          </cell>
          <cell r="AD19">
            <v>2031</v>
          </cell>
          <cell r="AE19">
            <v>3.7176634049118418E-2</v>
          </cell>
          <cell r="AF19">
            <v>4.0983406810294776E-2</v>
          </cell>
          <cell r="AG19">
            <v>5</v>
          </cell>
          <cell r="AH19">
            <v>2035</v>
          </cell>
          <cell r="AI19">
            <v>4.7500000000000001E-2</v>
          </cell>
          <cell r="AJ19">
            <v>4.1055860768495434E-2</v>
          </cell>
          <cell r="AK19">
            <v>9</v>
          </cell>
          <cell r="AL19">
            <v>2045</v>
          </cell>
          <cell r="AM19">
            <v>4.3013180928317407E-2</v>
          </cell>
          <cell r="AN19">
            <v>4.1844809689502771E-2</v>
          </cell>
          <cell r="AO19">
            <v>19</v>
          </cell>
          <cell r="AQ19">
            <v>2026</v>
          </cell>
          <cell r="AR19">
            <v>0.33</v>
          </cell>
          <cell r="AS19">
            <v>0.3299999999999999</v>
          </cell>
          <cell r="AT19">
            <v>0.34</v>
          </cell>
          <cell r="AU19">
            <v>1</v>
          </cell>
          <cell r="AW19">
            <v>2026</v>
          </cell>
          <cell r="AX19">
            <v>0.25</v>
          </cell>
          <cell r="AY19">
            <v>0.25</v>
          </cell>
          <cell r="AZ19">
            <v>0.5</v>
          </cell>
          <cell r="BA19">
            <v>0</v>
          </cell>
          <cell r="BB19">
            <v>1</v>
          </cell>
          <cell r="BD19">
            <v>2026</v>
          </cell>
          <cell r="BE19">
            <v>2031</v>
          </cell>
          <cell r="BF19">
            <v>0.05</v>
          </cell>
          <cell r="BG19">
            <v>5</v>
          </cell>
          <cell r="BH19">
            <v>2036</v>
          </cell>
          <cell r="BI19">
            <v>4.5284805586109922E-2</v>
          </cell>
          <cell r="BJ19">
            <v>10</v>
          </cell>
          <cell r="BK19">
            <v>2056</v>
          </cell>
          <cell r="BL19">
            <v>4.4305438250216378E-2</v>
          </cell>
          <cell r="BM19">
            <v>30</v>
          </cell>
          <cell r="BO19">
            <v>2026</v>
          </cell>
          <cell r="BP19">
            <v>0</v>
          </cell>
          <cell r="BQ19">
            <v>0.25</v>
          </cell>
          <cell r="BR19">
            <v>0.75</v>
          </cell>
          <cell r="BU19">
            <v>2026</v>
          </cell>
          <cell r="BV19">
            <v>3711.9627920235566</v>
          </cell>
        </row>
        <row r="20">
          <cell r="F20">
            <v>2027</v>
          </cell>
          <cell r="G20">
            <v>0.03</v>
          </cell>
          <cell r="H20">
            <v>341.36156469818582</v>
          </cell>
          <cell r="J20">
            <v>2027</v>
          </cell>
          <cell r="K20">
            <v>0.755</v>
          </cell>
          <cell r="L20">
            <v>0.245</v>
          </cell>
          <cell r="M20">
            <v>1</v>
          </cell>
          <cell r="O20">
            <v>2027</v>
          </cell>
          <cell r="P20">
            <v>2032</v>
          </cell>
          <cell r="Q20">
            <v>6.6755999999999996E-2</v>
          </cell>
          <cell r="R20">
            <v>7.5246599999999997E-2</v>
          </cell>
          <cell r="S20">
            <v>5</v>
          </cell>
          <cell r="T20">
            <v>2036</v>
          </cell>
          <cell r="U20">
            <v>7.0624999999999993E-2</v>
          </cell>
          <cell r="V20">
            <v>7.4966000000000005E-2</v>
          </cell>
          <cell r="W20">
            <v>9</v>
          </cell>
          <cell r="X20">
            <v>2042</v>
          </cell>
          <cell r="Y20">
            <v>7.4813999999999992E-2</v>
          </cell>
          <cell r="Z20">
            <v>7.4813999999999992E-2</v>
          </cell>
          <cell r="AA20">
            <v>15</v>
          </cell>
          <cell r="AC20">
            <v>2027</v>
          </cell>
          <cell r="AD20">
            <v>2031</v>
          </cell>
          <cell r="AE20">
            <v>3.7176634049118418E-2</v>
          </cell>
          <cell r="AF20">
            <v>4.0723506279767063E-2</v>
          </cell>
          <cell r="AG20">
            <v>4</v>
          </cell>
          <cell r="AH20">
            <v>2037</v>
          </cell>
          <cell r="AI20">
            <v>3.6200000000000003E-2</v>
          </cell>
          <cell r="AJ20">
            <v>4.0451915543407546E-2</v>
          </cell>
          <cell r="AK20">
            <v>10</v>
          </cell>
          <cell r="AL20">
            <v>2047</v>
          </cell>
          <cell r="AM20">
            <v>4.0546793734777209E-2</v>
          </cell>
          <cell r="AN20">
            <v>4.0546793734777209E-2</v>
          </cell>
          <cell r="AO20">
            <v>20</v>
          </cell>
          <cell r="AQ20">
            <v>2027</v>
          </cell>
          <cell r="AR20">
            <v>0.33</v>
          </cell>
          <cell r="AS20">
            <v>0.3299999999999999</v>
          </cell>
          <cell r="AT20">
            <v>0.34</v>
          </cell>
          <cell r="AU20">
            <v>1</v>
          </cell>
          <cell r="AW20">
            <v>2027</v>
          </cell>
          <cell r="AX20">
            <v>0.25</v>
          </cell>
          <cell r="AY20">
            <v>0.25</v>
          </cell>
          <cell r="AZ20">
            <v>0.5</v>
          </cell>
          <cell r="BA20">
            <v>0</v>
          </cell>
          <cell r="BB20">
            <v>1</v>
          </cell>
          <cell r="BD20">
            <v>2027</v>
          </cell>
          <cell r="BE20">
            <v>2032</v>
          </cell>
          <cell r="BF20">
            <v>0.05</v>
          </cell>
          <cell r="BG20">
            <v>5</v>
          </cell>
          <cell r="BH20">
            <v>2037</v>
          </cell>
          <cell r="BI20">
            <v>4.4606983600627093E-2</v>
          </cell>
          <cell r="BJ20">
            <v>10</v>
          </cell>
          <cell r="BK20">
            <v>2057</v>
          </cell>
          <cell r="BL20">
            <v>4.3953972423421028E-2</v>
          </cell>
          <cell r="BM20">
            <v>30</v>
          </cell>
          <cell r="BO20">
            <v>2027</v>
          </cell>
          <cell r="BP20">
            <v>0</v>
          </cell>
          <cell r="BQ20">
            <v>0.25</v>
          </cell>
          <cell r="BR20">
            <v>0.75</v>
          </cell>
          <cell r="BU20">
            <v>2027</v>
          </cell>
          <cell r="BV20">
            <v>3772.838981812743</v>
          </cell>
        </row>
        <row r="21">
          <cell r="F21">
            <v>2028</v>
          </cell>
          <cell r="G21">
            <v>0.03</v>
          </cell>
          <cell r="H21">
            <v>351.60241163913139</v>
          </cell>
          <cell r="J21">
            <v>2028</v>
          </cell>
          <cell r="K21">
            <v>0.755</v>
          </cell>
          <cell r="L21">
            <v>0.245</v>
          </cell>
          <cell r="M21">
            <v>1</v>
          </cell>
          <cell r="O21">
            <v>2028</v>
          </cell>
          <cell r="P21">
            <v>2032</v>
          </cell>
          <cell r="Q21">
            <v>6.6755999999999996E-2</v>
          </cell>
          <cell r="R21">
            <v>7.5803000000000009E-2</v>
          </cell>
          <cell r="S21">
            <v>4</v>
          </cell>
          <cell r="T21">
            <v>2038</v>
          </cell>
          <cell r="U21">
            <v>7.4181999999999998E-2</v>
          </cell>
          <cell r="V21">
            <v>7.5166999999999998E-2</v>
          </cell>
          <cell r="W21">
            <v>10</v>
          </cell>
          <cell r="X21">
            <v>2042</v>
          </cell>
          <cell r="Y21">
            <v>7.4813999999999992E-2</v>
          </cell>
          <cell r="Z21">
            <v>7.4971999999999997E-2</v>
          </cell>
          <cell r="AA21">
            <v>14</v>
          </cell>
          <cell r="AC21">
            <v>2028</v>
          </cell>
          <cell r="AD21">
            <v>2033</v>
          </cell>
          <cell r="AE21">
            <v>0.03</v>
          </cell>
          <cell r="AF21">
            <v>4.0407428355901498E-2</v>
          </cell>
          <cell r="AG21">
            <v>5</v>
          </cell>
          <cell r="AH21">
            <v>2037</v>
          </cell>
          <cell r="AI21">
            <v>3.6200000000000003E-2</v>
          </cell>
          <cell r="AJ21">
            <v>3.9792353733099306E-2</v>
          </cell>
          <cell r="AK21">
            <v>9</v>
          </cell>
          <cell r="AL21">
            <v>2047</v>
          </cell>
          <cell r="AM21">
            <v>4.0546793734777209E-2</v>
          </cell>
          <cell r="AN21">
            <v>3.9194257609343364E-2</v>
          </cell>
          <cell r="AO21">
            <v>19</v>
          </cell>
          <cell r="AQ21">
            <v>2028</v>
          </cell>
          <cell r="AR21">
            <v>0.33</v>
          </cell>
          <cell r="AS21">
            <v>0.3299999999999999</v>
          </cell>
          <cell r="AT21">
            <v>0.34</v>
          </cell>
          <cell r="AU21">
            <v>1</v>
          </cell>
          <cell r="AW21">
            <v>2028</v>
          </cell>
          <cell r="AX21">
            <v>0.25</v>
          </cell>
          <cell r="AY21">
            <v>0.25</v>
          </cell>
          <cell r="AZ21">
            <v>0.5</v>
          </cell>
          <cell r="BA21">
            <v>0</v>
          </cell>
          <cell r="BB21">
            <v>1</v>
          </cell>
          <cell r="BD21">
            <v>2028</v>
          </cell>
          <cell r="BE21">
            <v>2033</v>
          </cell>
          <cell r="BF21">
            <v>0.05</v>
          </cell>
          <cell r="BG21">
            <v>5</v>
          </cell>
          <cell r="BH21">
            <v>2038</v>
          </cell>
          <cell r="BI21">
            <v>4.4910321087124228E-2</v>
          </cell>
          <cell r="BJ21">
            <v>10</v>
          </cell>
          <cell r="BK21">
            <v>2058</v>
          </cell>
          <cell r="BL21">
            <v>4.4908290317209776E-2</v>
          </cell>
          <cell r="BM21">
            <v>30</v>
          </cell>
          <cell r="BO21">
            <v>2028</v>
          </cell>
          <cell r="BP21">
            <v>0</v>
          </cell>
          <cell r="BQ21">
            <v>0.25</v>
          </cell>
          <cell r="BR21">
            <v>0.75</v>
          </cell>
          <cell r="BU21">
            <v>2028</v>
          </cell>
          <cell r="BV21">
            <v>3834.7135411144718</v>
          </cell>
        </row>
        <row r="22">
          <cell r="F22">
            <v>2029</v>
          </cell>
          <cell r="G22">
            <v>0.03</v>
          </cell>
          <cell r="H22">
            <v>362.15048398830533</v>
          </cell>
          <cell r="J22">
            <v>2029</v>
          </cell>
          <cell r="K22">
            <v>0.755</v>
          </cell>
          <cell r="L22">
            <v>0.245</v>
          </cell>
          <cell r="M22">
            <v>1</v>
          </cell>
          <cell r="O22">
            <v>2029</v>
          </cell>
          <cell r="P22">
            <v>2034</v>
          </cell>
          <cell r="Q22">
            <v>6.6755999999999996E-2</v>
          </cell>
          <cell r="R22">
            <v>7.5493599999999994E-2</v>
          </cell>
          <cell r="S22">
            <v>5</v>
          </cell>
          <cell r="T22">
            <v>2038</v>
          </cell>
          <cell r="U22">
            <v>7.4181999999999998E-2</v>
          </cell>
          <cell r="V22">
            <v>7.4987999999999999E-2</v>
          </cell>
          <cell r="W22">
            <v>9</v>
          </cell>
          <cell r="X22">
            <v>2044</v>
          </cell>
          <cell r="Y22">
            <v>7.4831000000000009E-2</v>
          </cell>
          <cell r="Z22">
            <v>7.4831000000000009E-2</v>
          </cell>
          <cell r="AA22">
            <v>15</v>
          </cell>
          <cell r="AC22">
            <v>2029</v>
          </cell>
          <cell r="AD22">
            <v>2033</v>
          </cell>
          <cell r="AE22">
            <v>0.03</v>
          </cell>
          <cell r="AF22">
            <v>3.9232728559843499E-2</v>
          </cell>
          <cell r="AG22">
            <v>4</v>
          </cell>
          <cell r="AH22">
            <v>2039</v>
          </cell>
          <cell r="AI22">
            <v>4.6842352106952534E-2</v>
          </cell>
          <cell r="AJ22">
            <v>3.8744175148126558E-2</v>
          </cell>
          <cell r="AK22">
            <v>10</v>
          </cell>
          <cell r="AL22">
            <v>2049</v>
          </cell>
          <cell r="AM22">
            <v>3.8274408080686939E-2</v>
          </cell>
          <cell r="AN22">
            <v>3.8274408080686939E-2</v>
          </cell>
          <cell r="AO22">
            <v>20</v>
          </cell>
          <cell r="AQ22">
            <v>2029</v>
          </cell>
          <cell r="AR22">
            <v>0.33</v>
          </cell>
          <cell r="AS22">
            <v>0.3299999999999999</v>
          </cell>
          <cell r="AT22">
            <v>0.34</v>
          </cell>
          <cell r="AU22">
            <v>1</v>
          </cell>
          <cell r="AW22">
            <v>2029</v>
          </cell>
          <cell r="AX22">
            <v>0.25</v>
          </cell>
          <cell r="AY22">
            <v>0.25</v>
          </cell>
          <cell r="AZ22">
            <v>0.5</v>
          </cell>
          <cell r="BA22">
            <v>0</v>
          </cell>
          <cell r="BB22">
            <v>1</v>
          </cell>
          <cell r="BD22">
            <v>2029</v>
          </cell>
          <cell r="BE22">
            <v>2034</v>
          </cell>
          <cell r="BF22">
            <v>0.05</v>
          </cell>
          <cell r="BG22">
            <v>5</v>
          </cell>
          <cell r="BH22">
            <v>2039</v>
          </cell>
          <cell r="BI22">
            <v>4.5803601477784062E-2</v>
          </cell>
          <cell r="BJ22">
            <v>10</v>
          </cell>
          <cell r="BK22">
            <v>2059</v>
          </cell>
          <cell r="BL22">
            <v>4.580110703816942E-2</v>
          </cell>
          <cell r="BM22">
            <v>30</v>
          </cell>
          <cell r="BO22">
            <v>2029</v>
          </cell>
          <cell r="BP22">
            <v>0</v>
          </cell>
          <cell r="BQ22">
            <v>0.25</v>
          </cell>
          <cell r="BR22">
            <v>0.75</v>
          </cell>
          <cell r="BU22">
            <v>2029</v>
          </cell>
          <cell r="BV22">
            <v>3897.6028431887489</v>
          </cell>
        </row>
        <row r="23">
          <cell r="F23">
            <v>2030</v>
          </cell>
          <cell r="G23">
            <v>0.03</v>
          </cell>
          <cell r="H23">
            <v>373.01499850795449</v>
          </cell>
          <cell r="J23">
            <v>2030</v>
          </cell>
          <cell r="K23">
            <v>0.755</v>
          </cell>
          <cell r="L23">
            <v>0.245</v>
          </cell>
          <cell r="M23">
            <v>1</v>
          </cell>
          <cell r="O23">
            <v>2030</v>
          </cell>
          <cell r="P23">
            <v>2034</v>
          </cell>
          <cell r="Q23">
            <v>6.6755999999999996E-2</v>
          </cell>
          <cell r="R23">
            <v>7.5184199999999993E-2</v>
          </cell>
          <cell r="S23">
            <v>4</v>
          </cell>
          <cell r="T23">
            <v>2040</v>
          </cell>
          <cell r="U23">
            <v>7.4497999999999995E-2</v>
          </cell>
          <cell r="V23">
            <v>7.4987999999999999E-2</v>
          </cell>
          <cell r="W23">
            <v>10</v>
          </cell>
          <cell r="X23">
            <v>2044</v>
          </cell>
          <cell r="Y23">
            <v>7.4831000000000009E-2</v>
          </cell>
          <cell r="Z23">
            <v>7.4690000000000006E-2</v>
          </cell>
          <cell r="AA23">
            <v>14</v>
          </cell>
          <cell r="AC23">
            <v>2030</v>
          </cell>
          <cell r="AD23">
            <v>2035</v>
          </cell>
          <cell r="AE23">
            <v>4.7500000000000001E-2</v>
          </cell>
          <cell r="AF23">
            <v>3.8107884448454143E-2</v>
          </cell>
          <cell r="AG23">
            <v>5</v>
          </cell>
          <cell r="AH23">
            <v>2039</v>
          </cell>
          <cell r="AI23">
            <v>4.6842352106952534E-2</v>
          </cell>
          <cell r="AJ23">
            <v>3.7745622727862305E-2</v>
          </cell>
          <cell r="AK23">
            <v>9</v>
          </cell>
          <cell r="AL23">
            <v>2049</v>
          </cell>
          <cell r="AM23">
            <v>3.8274408080686939E-2</v>
          </cell>
          <cell r="AN23">
            <v>3.7198312909362485E-2</v>
          </cell>
          <cell r="AO23">
            <v>19</v>
          </cell>
          <cell r="AQ23">
            <v>2030</v>
          </cell>
          <cell r="AR23">
            <v>0.33</v>
          </cell>
          <cell r="AS23">
            <v>0.3299999999999999</v>
          </cell>
          <cell r="AT23">
            <v>0.34</v>
          </cell>
          <cell r="AU23">
            <v>1</v>
          </cell>
          <cell r="AW23">
            <v>2030</v>
          </cell>
          <cell r="AX23">
            <v>0.25</v>
          </cell>
          <cell r="AY23">
            <v>0.25</v>
          </cell>
          <cell r="AZ23">
            <v>0.5</v>
          </cell>
          <cell r="BA23">
            <v>0</v>
          </cell>
          <cell r="BB23">
            <v>1</v>
          </cell>
          <cell r="BD23">
            <v>2030</v>
          </cell>
          <cell r="BE23">
            <v>2035</v>
          </cell>
          <cell r="BF23">
            <v>0.05</v>
          </cell>
          <cell r="BG23">
            <v>5</v>
          </cell>
          <cell r="BH23">
            <v>2040</v>
          </cell>
          <cell r="BI23">
            <v>4.6648627870941928E-2</v>
          </cell>
          <cell r="BJ23">
            <v>10</v>
          </cell>
          <cell r="BK23">
            <v>2060</v>
          </cell>
          <cell r="BL23">
            <v>4.6645669108744681E-2</v>
          </cell>
          <cell r="BM23">
            <v>30</v>
          </cell>
          <cell r="BO23">
            <v>2030</v>
          </cell>
          <cell r="BP23">
            <v>0</v>
          </cell>
          <cell r="BQ23">
            <v>0.25</v>
          </cell>
          <cell r="BR23">
            <v>0.75</v>
          </cell>
          <cell r="BU23">
            <v>2030</v>
          </cell>
          <cell r="BV23">
            <v>3961.5235298170442</v>
          </cell>
        </row>
        <row r="24">
          <cell r="F24">
            <v>2031</v>
          </cell>
          <cell r="G24">
            <v>0.03</v>
          </cell>
          <cell r="H24">
            <v>384.20544846319314</v>
          </cell>
          <cell r="J24">
            <v>2031</v>
          </cell>
          <cell r="K24">
            <v>0.755</v>
          </cell>
          <cell r="L24">
            <v>0.245</v>
          </cell>
          <cell r="M24">
            <v>1</v>
          </cell>
          <cell r="O24">
            <v>2031</v>
          </cell>
          <cell r="P24">
            <v>2036</v>
          </cell>
          <cell r="Q24">
            <v>7.0624999999999993E-2</v>
          </cell>
          <cell r="R24">
            <v>7.4874800000000005E-2</v>
          </cell>
          <cell r="S24">
            <v>5</v>
          </cell>
          <cell r="T24">
            <v>2040</v>
          </cell>
          <cell r="U24">
            <v>7.4497999999999995E-2</v>
          </cell>
          <cell r="V24">
            <v>7.4987999999999999E-2</v>
          </cell>
          <cell r="W24">
            <v>9</v>
          </cell>
          <cell r="X24">
            <v>2046</v>
          </cell>
          <cell r="Y24">
            <v>7.4549000000000004E-2</v>
          </cell>
          <cell r="Z24">
            <v>7.4549000000000004E-2</v>
          </cell>
          <cell r="AA24">
            <v>15</v>
          </cell>
          <cell r="AC24">
            <v>2031</v>
          </cell>
          <cell r="AD24">
            <v>2035</v>
          </cell>
          <cell r="AE24">
            <v>4.7500000000000001E-2</v>
          </cell>
          <cell r="AF24">
            <v>3.6980089482912426E-2</v>
          </cell>
          <cell r="AG24">
            <v>4</v>
          </cell>
          <cell r="AH24">
            <v>2041</v>
          </cell>
          <cell r="AI24">
            <v>4.9791689656060178E-2</v>
          </cell>
          <cell r="AJ24">
            <v>3.6743919906785605E-2</v>
          </cell>
          <cell r="AK24">
            <v>10</v>
          </cell>
          <cell r="AL24">
            <v>2051</v>
          </cell>
          <cell r="AM24">
            <v>3.6119193375097947E-2</v>
          </cell>
          <cell r="AN24">
            <v>3.6119193375097947E-2</v>
          </cell>
          <cell r="AO24">
            <v>20</v>
          </cell>
          <cell r="AQ24">
            <v>2031</v>
          </cell>
          <cell r="AR24">
            <v>0.33</v>
          </cell>
          <cell r="AS24">
            <v>0.3299999999999999</v>
          </cell>
          <cell r="AT24">
            <v>0.34</v>
          </cell>
          <cell r="AU24">
            <v>1</v>
          </cell>
          <cell r="AW24">
            <v>2031</v>
          </cell>
          <cell r="AX24">
            <v>0.25</v>
          </cell>
          <cell r="AY24">
            <v>0.25</v>
          </cell>
          <cell r="AZ24">
            <v>0.5</v>
          </cell>
          <cell r="BA24">
            <v>0</v>
          </cell>
          <cell r="BB24">
            <v>1</v>
          </cell>
          <cell r="BD24">
            <v>2031</v>
          </cell>
          <cell r="BE24">
            <v>2036</v>
          </cell>
          <cell r="BF24">
            <v>0.05</v>
          </cell>
          <cell r="BG24">
            <v>5</v>
          </cell>
          <cell r="BH24">
            <v>2041</v>
          </cell>
          <cell r="BI24">
            <v>4.749846082573872E-2</v>
          </cell>
          <cell r="BJ24">
            <v>10</v>
          </cell>
          <cell r="BK24">
            <v>2061</v>
          </cell>
          <cell r="BL24">
            <v>4.7495036978584926E-2</v>
          </cell>
          <cell r="BM24">
            <v>30</v>
          </cell>
          <cell r="BO24">
            <v>2031</v>
          </cell>
          <cell r="BP24">
            <v>0</v>
          </cell>
          <cell r="BQ24">
            <v>0.25</v>
          </cell>
          <cell r="BR24">
            <v>0.75</v>
          </cell>
          <cell r="BU24">
            <v>2031</v>
          </cell>
          <cell r="BV24">
            <v>3961.5235298170442</v>
          </cell>
        </row>
        <row r="25">
          <cell r="F25">
            <v>2032</v>
          </cell>
          <cell r="G25">
            <v>0.03</v>
          </cell>
          <cell r="H25">
            <v>395.73161191708891</v>
          </cell>
          <cell r="J25">
            <v>2032</v>
          </cell>
          <cell r="K25">
            <v>0.755</v>
          </cell>
          <cell r="L25">
            <v>0.245</v>
          </cell>
          <cell r="M25">
            <v>1</v>
          </cell>
          <cell r="O25">
            <v>2032</v>
          </cell>
          <cell r="P25">
            <v>2036</v>
          </cell>
          <cell r="Q25">
            <v>7.0624999999999993E-2</v>
          </cell>
          <cell r="R25">
            <v>7.4565400000000004E-2</v>
          </cell>
          <cell r="S25">
            <v>4</v>
          </cell>
          <cell r="T25">
            <v>2042</v>
          </cell>
          <cell r="U25">
            <v>7.4813999999999992E-2</v>
          </cell>
          <cell r="V25">
            <v>7.4987999999999999E-2</v>
          </cell>
          <cell r="W25">
            <v>10</v>
          </cell>
          <cell r="X25">
            <v>2046</v>
          </cell>
          <cell r="Y25">
            <v>7.4549000000000004E-2</v>
          </cell>
          <cell r="Z25">
            <v>7.4408000000000002E-2</v>
          </cell>
          <cell r="AA25">
            <v>14</v>
          </cell>
          <cell r="AC25">
            <v>2032</v>
          </cell>
          <cell r="AD25">
            <v>2037</v>
          </cell>
          <cell r="AE25">
            <v>3.6200000000000003E-2</v>
          </cell>
          <cell r="AF25">
            <v>3.5910410518340985E-2</v>
          </cell>
          <cell r="AG25">
            <v>5</v>
          </cell>
          <cell r="AH25">
            <v>2041</v>
          </cell>
          <cell r="AI25">
            <v>4.9791689656060178E-2</v>
          </cell>
          <cell r="AJ25">
            <v>3.5800125792103454E-2</v>
          </cell>
          <cell r="AK25">
            <v>9</v>
          </cell>
          <cell r="AL25">
            <v>2051</v>
          </cell>
          <cell r="AM25">
            <v>3.6119193375097947E-2</v>
          </cell>
          <cell r="AN25">
            <v>3.5098067972526126E-2</v>
          </cell>
          <cell r="AO25">
            <v>19</v>
          </cell>
          <cell r="AQ25">
            <v>2032</v>
          </cell>
          <cell r="AR25">
            <v>0.33</v>
          </cell>
          <cell r="AS25">
            <v>0.3299999999999999</v>
          </cell>
          <cell r="AT25">
            <v>0.34</v>
          </cell>
          <cell r="AU25">
            <v>1</v>
          </cell>
          <cell r="AW25">
            <v>2032</v>
          </cell>
          <cell r="AX25">
            <v>0.25</v>
          </cell>
          <cell r="AY25">
            <v>0.25</v>
          </cell>
          <cell r="AZ25">
            <v>0.5</v>
          </cell>
          <cell r="BA25">
            <v>0</v>
          </cell>
          <cell r="BB25">
            <v>1</v>
          </cell>
          <cell r="BD25">
            <v>2032</v>
          </cell>
          <cell r="BE25">
            <v>2037</v>
          </cell>
          <cell r="BF25">
            <v>0.05</v>
          </cell>
          <cell r="BG25">
            <v>5</v>
          </cell>
          <cell r="BH25">
            <v>2042</v>
          </cell>
          <cell r="BI25">
            <v>4.8246872845235433E-2</v>
          </cell>
          <cell r="BJ25">
            <v>10</v>
          </cell>
          <cell r="BK25">
            <v>2062</v>
          </cell>
          <cell r="BL25">
            <v>4.8242983538516526E-2</v>
          </cell>
          <cell r="BM25">
            <v>30</v>
          </cell>
          <cell r="BO25">
            <v>2032</v>
          </cell>
          <cell r="BP25">
            <v>0</v>
          </cell>
          <cell r="BQ25">
            <v>0.25</v>
          </cell>
          <cell r="BR25">
            <v>0.75</v>
          </cell>
          <cell r="BU25">
            <v>2032</v>
          </cell>
          <cell r="BV25">
            <v>3961.5235298170442</v>
          </cell>
        </row>
        <row r="26">
          <cell r="F26">
            <v>2033</v>
          </cell>
          <cell r="G26">
            <v>0.03</v>
          </cell>
          <cell r="H26">
            <v>407.60356027460159</v>
          </cell>
          <cell r="J26">
            <v>2033</v>
          </cell>
          <cell r="K26">
            <v>0.755</v>
          </cell>
          <cell r="L26">
            <v>0.245</v>
          </cell>
          <cell r="M26">
            <v>1</v>
          </cell>
          <cell r="O26">
            <v>2033</v>
          </cell>
          <cell r="P26">
            <v>2038</v>
          </cell>
          <cell r="Q26">
            <v>7.4181999999999998E-2</v>
          </cell>
          <cell r="R26">
            <v>7.4256000000000003E-2</v>
          </cell>
          <cell r="S26">
            <v>5</v>
          </cell>
          <cell r="T26">
            <v>2042</v>
          </cell>
          <cell r="U26">
            <v>7.4813999999999992E-2</v>
          </cell>
          <cell r="V26">
            <v>7.4987999999999999E-2</v>
          </cell>
          <cell r="W26">
            <v>9</v>
          </cell>
          <cell r="X26">
            <v>2048</v>
          </cell>
          <cell r="Y26">
            <v>7.4267E-2</v>
          </cell>
          <cell r="Z26">
            <v>7.4267E-2</v>
          </cell>
          <cell r="AA26">
            <v>15</v>
          </cell>
          <cell r="AC26">
            <v>2033</v>
          </cell>
          <cell r="AD26">
            <v>2037</v>
          </cell>
          <cell r="AE26">
            <v>3.6200000000000003E-2</v>
          </cell>
          <cell r="AF26">
            <v>3.480484405439932E-2</v>
          </cell>
          <cell r="AG26">
            <v>4</v>
          </cell>
          <cell r="AH26">
            <v>2043</v>
          </cell>
          <cell r="AI26">
            <v>4.4777279627432609E-2</v>
          </cell>
          <cell r="AJ26">
            <v>3.4820256467739119E-2</v>
          </cell>
          <cell r="AK26">
            <v>10</v>
          </cell>
          <cell r="AL26">
            <v>2053</v>
          </cell>
          <cell r="AM26">
            <v>3.4861662584572128E-2</v>
          </cell>
          <cell r="AN26">
            <v>3.4861662584572128E-2</v>
          </cell>
          <cell r="AO26">
            <v>20</v>
          </cell>
          <cell r="AQ26">
            <v>2033</v>
          </cell>
          <cell r="AR26">
            <v>0.33</v>
          </cell>
          <cell r="AS26">
            <v>0.3299999999999999</v>
          </cell>
          <cell r="AT26">
            <v>0.34</v>
          </cell>
          <cell r="AU26">
            <v>1</v>
          </cell>
          <cell r="AW26">
            <v>2033</v>
          </cell>
          <cell r="AX26">
            <v>0.25</v>
          </cell>
          <cell r="AY26">
            <v>0.25</v>
          </cell>
          <cell r="AZ26">
            <v>0.5</v>
          </cell>
          <cell r="BA26">
            <v>0</v>
          </cell>
          <cell r="BB26">
            <v>1</v>
          </cell>
          <cell r="BD26">
            <v>2033</v>
          </cell>
          <cell r="BE26">
            <v>2038</v>
          </cell>
          <cell r="BF26">
            <v>0.05</v>
          </cell>
          <cell r="BG26">
            <v>5</v>
          </cell>
          <cell r="BH26">
            <v>2043</v>
          </cell>
          <cell r="BI26">
            <v>4.9067436210806781E-2</v>
          </cell>
          <cell r="BJ26">
            <v>10</v>
          </cell>
          <cell r="BK26">
            <v>2063</v>
          </cell>
          <cell r="BL26">
            <v>4.90704944786855E-2</v>
          </cell>
          <cell r="BM26">
            <v>30</v>
          </cell>
          <cell r="BO26">
            <v>2033</v>
          </cell>
          <cell r="BP26">
            <v>0</v>
          </cell>
          <cell r="BQ26">
            <v>0.25</v>
          </cell>
          <cell r="BR26">
            <v>0.75</v>
          </cell>
          <cell r="BU26">
            <v>2033</v>
          </cell>
          <cell r="BV26">
            <v>3961.5235298170442</v>
          </cell>
        </row>
        <row r="27">
          <cell r="F27">
            <v>2034</v>
          </cell>
          <cell r="G27">
            <v>0.03</v>
          </cell>
          <cell r="H27">
            <v>419.83166708283966</v>
          </cell>
          <cell r="J27">
            <v>2034</v>
          </cell>
          <cell r="K27">
            <v>0.755</v>
          </cell>
          <cell r="L27">
            <v>0.245</v>
          </cell>
          <cell r="M27">
            <v>1</v>
          </cell>
          <cell r="O27">
            <v>2034</v>
          </cell>
          <cell r="P27">
            <v>2038</v>
          </cell>
          <cell r="Q27">
            <v>7.4181999999999998E-2</v>
          </cell>
          <cell r="R27">
            <v>7.4256000000000003E-2</v>
          </cell>
          <cell r="S27">
            <v>4</v>
          </cell>
          <cell r="T27">
            <v>2044</v>
          </cell>
          <cell r="U27">
            <v>7.4831000000000009E-2</v>
          </cell>
          <cell r="V27">
            <v>7.4987999999999999E-2</v>
          </cell>
          <cell r="W27">
            <v>10</v>
          </cell>
          <cell r="X27">
            <v>2048</v>
          </cell>
          <cell r="Y27">
            <v>7.4267E-2</v>
          </cell>
          <cell r="Z27">
            <v>7.4267E-2</v>
          </cell>
          <cell r="AA27">
            <v>14</v>
          </cell>
          <cell r="AC27">
            <v>2034</v>
          </cell>
          <cell r="AD27">
            <v>2039</v>
          </cell>
          <cell r="AE27">
            <v>4.6842352106952534E-2</v>
          </cell>
          <cell r="AF27">
            <v>3.480484405439932E-2</v>
          </cell>
          <cell r="AG27">
            <v>5</v>
          </cell>
          <cell r="AH27">
            <v>2043</v>
          </cell>
          <cell r="AI27">
            <v>4.4777279627432609E-2</v>
          </cell>
          <cell r="AJ27">
            <v>3.4820256467739119E-2</v>
          </cell>
          <cell r="AK27">
            <v>9</v>
          </cell>
          <cell r="AL27">
            <v>2053</v>
          </cell>
          <cell r="AM27">
            <v>3.4861662584572128E-2</v>
          </cell>
          <cell r="AN27">
            <v>3.4861662584572128E-2</v>
          </cell>
          <cell r="AO27">
            <v>19</v>
          </cell>
          <cell r="AQ27">
            <v>2034</v>
          </cell>
          <cell r="AR27">
            <v>0.33</v>
          </cell>
          <cell r="AS27">
            <v>0.3299999999999999</v>
          </cell>
          <cell r="AT27">
            <v>0.34</v>
          </cell>
          <cell r="AU27">
            <v>1</v>
          </cell>
          <cell r="AW27">
            <v>2034</v>
          </cell>
          <cell r="AX27">
            <v>0.25</v>
          </cell>
          <cell r="AY27">
            <v>0.25</v>
          </cell>
          <cell r="AZ27">
            <v>0.5</v>
          </cell>
          <cell r="BA27" t="e">
            <v>#REF!</v>
          </cell>
          <cell r="BB27">
            <v>1</v>
          </cell>
          <cell r="BD27">
            <v>2034</v>
          </cell>
          <cell r="BE27">
            <v>2039</v>
          </cell>
          <cell r="BF27">
            <v>0.05</v>
          </cell>
          <cell r="BG27">
            <v>5</v>
          </cell>
          <cell r="BH27">
            <v>2044</v>
          </cell>
          <cell r="BI27">
            <v>4.9067436210806781E-2</v>
          </cell>
          <cell r="BJ27">
            <v>10</v>
          </cell>
          <cell r="BK27">
            <v>2064</v>
          </cell>
          <cell r="BL27">
            <v>4.90704944786855E-2</v>
          </cell>
          <cell r="BM27">
            <v>30</v>
          </cell>
          <cell r="BO27">
            <v>2034</v>
          </cell>
          <cell r="BP27">
            <v>0</v>
          </cell>
          <cell r="BQ27">
            <v>0.25</v>
          </cell>
          <cell r="BR27">
            <v>0.75</v>
          </cell>
          <cell r="BU27">
            <v>2034</v>
          </cell>
          <cell r="BV27">
            <v>3961.5235298170442</v>
          </cell>
        </row>
        <row r="28">
          <cell r="F28">
            <v>2035</v>
          </cell>
          <cell r="G28">
            <v>0.03</v>
          </cell>
          <cell r="H28">
            <v>432.42661709532484</v>
          </cell>
          <cell r="BA28"/>
          <cell r="BU28">
            <v>2035</v>
          </cell>
          <cell r="BV28">
            <v>3961.5235298170442</v>
          </cell>
        </row>
        <row r="29">
          <cell r="F29">
            <v>2036</v>
          </cell>
          <cell r="G29">
            <v>0.03</v>
          </cell>
          <cell r="H29">
            <v>445.3994156081846</v>
          </cell>
          <cell r="AE29" t="str">
            <v>Actualizado el verde claro con datos que Sammy envió</v>
          </cell>
          <cell r="AF29"/>
          <cell r="AG29"/>
          <cell r="AH29"/>
          <cell r="AI29"/>
          <cell r="AJ29"/>
          <cell r="AK29"/>
          <cell r="AL29"/>
          <cell r="AM29"/>
          <cell r="AN29"/>
          <cell r="BA29"/>
          <cell r="BU29">
            <v>2036</v>
          </cell>
          <cell r="BV29">
            <v>3961.5235298170442</v>
          </cell>
        </row>
        <row r="30">
          <cell r="F30">
            <v>2037</v>
          </cell>
          <cell r="G30">
            <v>0.03</v>
          </cell>
          <cell r="H30">
            <v>458.76139807643017</v>
          </cell>
          <cell r="BU30">
            <v>2037</v>
          </cell>
          <cell r="BV30">
            <v>3961.5235298170442</v>
          </cell>
        </row>
        <row r="31">
          <cell r="F31">
            <v>2038</v>
          </cell>
          <cell r="G31">
            <v>0.03</v>
          </cell>
          <cell r="H31">
            <v>472.52424001872311</v>
          </cell>
          <cell r="BU31">
            <v>2038</v>
          </cell>
          <cell r="BV31">
            <v>3961.5235298170442</v>
          </cell>
        </row>
        <row r="32">
          <cell r="F32">
            <v>2039</v>
          </cell>
          <cell r="G32">
            <v>0.03</v>
          </cell>
          <cell r="H32">
            <v>486.69996721928482</v>
          </cell>
          <cell r="BU32">
            <v>2039</v>
          </cell>
          <cell r="BV32">
            <v>3961.5235298170442</v>
          </cell>
        </row>
        <row r="33">
          <cell r="F33">
            <v>2040</v>
          </cell>
          <cell r="G33">
            <v>0.03</v>
          </cell>
          <cell r="H33">
            <v>501.30096623586337</v>
          </cell>
          <cell r="BU33">
            <v>2040</v>
          </cell>
          <cell r="BV33">
            <v>3961.5235298170442</v>
          </cell>
        </row>
        <row r="34">
          <cell r="F34">
            <v>2041</v>
          </cell>
          <cell r="G34">
            <v>0.03</v>
          </cell>
          <cell r="H34">
            <v>516.33999522293925</v>
          </cell>
          <cell r="BU34">
            <v>2041</v>
          </cell>
          <cell r="BV34">
            <v>3961.5235298170442</v>
          </cell>
        </row>
        <row r="35">
          <cell r="F35">
            <v>2042</v>
          </cell>
          <cell r="G35">
            <v>0.03</v>
          </cell>
          <cell r="H35">
            <v>531.8301950796274</v>
          </cell>
          <cell r="BU35">
            <v>2042</v>
          </cell>
          <cell r="BV35">
            <v>3961.5235298170442</v>
          </cell>
        </row>
        <row r="36">
          <cell r="F36">
            <v>2043</v>
          </cell>
          <cell r="G36">
            <v>0.03</v>
          </cell>
          <cell r="H36">
            <v>547.78510093201623</v>
          </cell>
          <cell r="BU36">
            <v>2043</v>
          </cell>
          <cell r="BV36">
            <v>3961.5235298170442</v>
          </cell>
        </row>
        <row r="37">
          <cell r="F37">
            <v>2044</v>
          </cell>
          <cell r="G37">
            <v>0.03</v>
          </cell>
          <cell r="H37">
            <v>564.21865395997679</v>
          </cell>
          <cell r="BU37">
            <v>2044</v>
          </cell>
          <cell r="BV37">
            <v>3961.5235298170442</v>
          </cell>
        </row>
        <row r="38">
          <cell r="F38">
            <v>2045</v>
          </cell>
          <cell r="G38">
            <v>0.03</v>
          </cell>
          <cell r="H38">
            <v>581.14521357877607</v>
          </cell>
          <cell r="BU38">
            <v>2045</v>
          </cell>
          <cell r="BV38">
            <v>3961.5235298170442</v>
          </cell>
        </row>
        <row r="39">
          <cell r="F39">
            <v>2046</v>
          </cell>
          <cell r="G39">
            <v>0.03</v>
          </cell>
          <cell r="H39">
            <v>598.5795699861394</v>
          </cell>
          <cell r="BU39">
            <v>2046</v>
          </cell>
          <cell r="BV39">
            <v>3961.5235298170442</v>
          </cell>
        </row>
        <row r="40">
          <cell r="F40">
            <v>2047</v>
          </cell>
          <cell r="G40">
            <v>0.03</v>
          </cell>
          <cell r="H40">
            <v>616.53695708572366</v>
          </cell>
          <cell r="BU40">
            <v>2047</v>
          </cell>
          <cell r="BV40">
            <v>3961.5235298170442</v>
          </cell>
        </row>
        <row r="41">
          <cell r="F41">
            <v>2048</v>
          </cell>
          <cell r="G41">
            <v>0.03</v>
          </cell>
          <cell r="H41">
            <v>635.03306579829541</v>
          </cell>
          <cell r="BU41">
            <v>2048</v>
          </cell>
          <cell r="BV41">
            <v>3961.5235298170442</v>
          </cell>
        </row>
        <row r="42">
          <cell r="F42">
            <v>2049</v>
          </cell>
          <cell r="G42">
            <v>0.03</v>
          </cell>
          <cell r="H42">
            <v>654.08405777224425</v>
          </cell>
          <cell r="BU42">
            <v>2049</v>
          </cell>
          <cell r="BV42">
            <v>3961.5235298170442</v>
          </cell>
        </row>
        <row r="43">
          <cell r="F43">
            <v>2050</v>
          </cell>
          <cell r="G43">
            <v>0.03</v>
          </cell>
          <cell r="H43">
            <v>673.70657950541158</v>
          </cell>
          <cell r="BU43">
            <v>2050</v>
          </cell>
          <cell r="BV43">
            <v>3961.5235298170442</v>
          </cell>
        </row>
        <row r="44">
          <cell r="F44">
            <v>2051</v>
          </cell>
          <cell r="G44">
            <v>0.03</v>
          </cell>
          <cell r="H44">
            <v>693.91777689057392</v>
          </cell>
          <cell r="BU44">
            <v>2051</v>
          </cell>
          <cell r="BV44">
            <v>3961.5235298170442</v>
          </cell>
        </row>
        <row r="45">
          <cell r="F45">
            <v>2052</v>
          </cell>
          <cell r="G45">
            <v>0.03</v>
          </cell>
          <cell r="H45">
            <v>714.73531019729114</v>
          </cell>
          <cell r="BU45">
            <v>2052</v>
          </cell>
          <cell r="BV45">
            <v>3961.5235298170442</v>
          </cell>
        </row>
        <row r="46">
          <cell r="F46">
            <v>2053</v>
          </cell>
          <cell r="G46">
            <v>0.03</v>
          </cell>
          <cell r="H46">
            <v>736.17736950320989</v>
          </cell>
          <cell r="BU46">
            <v>2053</v>
          </cell>
          <cell r="BV46">
            <v>3961.5235298170442</v>
          </cell>
        </row>
        <row r="47">
          <cell r="F47">
            <v>2054</v>
          </cell>
          <cell r="G47">
            <v>0.03</v>
          </cell>
          <cell r="H47">
            <v>758.26269058830621</v>
          </cell>
          <cell r="BU47">
            <v>2054</v>
          </cell>
          <cell r="BV47">
            <v>3961.5235298170442</v>
          </cell>
        </row>
        <row r="48">
          <cell r="F48">
            <v>2055</v>
          </cell>
          <cell r="G48">
            <v>0.03</v>
          </cell>
          <cell r="H48">
            <v>781.01057130595541</v>
          </cell>
          <cell r="BU48">
            <v>2055</v>
          </cell>
          <cell r="BV48">
            <v>3961.5235298170442</v>
          </cell>
        </row>
        <row r="49">
          <cell r="F49">
            <v>2056</v>
          </cell>
          <cell r="G49">
            <v>0.03</v>
          </cell>
          <cell r="H49">
            <v>804.44088844513408</v>
          </cell>
          <cell r="BU49">
            <v>2056</v>
          </cell>
          <cell r="BV49">
            <v>3961.5235298170442</v>
          </cell>
        </row>
        <row r="50">
          <cell r="F50">
            <v>2057</v>
          </cell>
          <cell r="G50">
            <v>0.03</v>
          </cell>
          <cell r="H50">
            <v>828.57411509848816</v>
          </cell>
          <cell r="BU50">
            <v>2057</v>
          </cell>
          <cell r="BV50">
            <v>3961.5235298170442</v>
          </cell>
        </row>
        <row r="51">
          <cell r="F51">
            <v>2058</v>
          </cell>
          <cell r="G51">
            <v>0.03</v>
          </cell>
          <cell r="H51">
            <v>853.43133855144288</v>
          </cell>
          <cell r="BU51">
            <v>2058</v>
          </cell>
          <cell r="BV51">
            <v>3961.5235298170442</v>
          </cell>
        </row>
        <row r="52">
          <cell r="F52">
            <v>2059</v>
          </cell>
          <cell r="G52">
            <v>0.03</v>
          </cell>
          <cell r="H52">
            <v>879.03427870798623</v>
          </cell>
          <cell r="BU52">
            <v>2059</v>
          </cell>
          <cell r="BV52">
            <v>3961.5235298170442</v>
          </cell>
        </row>
        <row r="53">
          <cell r="F53">
            <v>2060</v>
          </cell>
          <cell r="G53">
            <v>0.03</v>
          </cell>
          <cell r="H53">
            <v>905.40530706922584</v>
          </cell>
          <cell r="BU53">
            <v>2060</v>
          </cell>
          <cell r="BV53">
            <v>3961.5235298170442</v>
          </cell>
        </row>
        <row r="54">
          <cell r="F54">
            <v>2061</v>
          </cell>
          <cell r="G54">
            <v>0.03</v>
          </cell>
          <cell r="H54">
            <v>932.56746628130259</v>
          </cell>
          <cell r="BU54">
            <v>2061</v>
          </cell>
          <cell r="BV54">
            <v>3961.5235298170442</v>
          </cell>
        </row>
        <row r="55">
          <cell r="F55">
            <v>2062</v>
          </cell>
          <cell r="G55">
            <v>0.03</v>
          </cell>
          <cell r="H55">
            <v>960.54449026974169</v>
          </cell>
          <cell r="BU55">
            <v>2062</v>
          </cell>
          <cell r="BV55">
            <v>3961.5235298170442</v>
          </cell>
        </row>
        <row r="56">
          <cell r="F56">
            <v>2063</v>
          </cell>
          <cell r="G56">
            <v>0.03</v>
          </cell>
          <cell r="H56">
            <v>989.360824977834</v>
          </cell>
          <cell r="BU56">
            <v>2063</v>
          </cell>
          <cell r="BV56">
            <v>3961.5235298170442</v>
          </cell>
        </row>
        <row r="57">
          <cell r="F57">
            <v>2064</v>
          </cell>
          <cell r="G57">
            <v>0.03</v>
          </cell>
          <cell r="H57">
            <v>1019.0416497271691</v>
          </cell>
          <cell r="BU57">
            <v>2064</v>
          </cell>
          <cell r="BV57">
            <v>3961.5235298170442</v>
          </cell>
        </row>
        <row r="58">
          <cell r="F58">
            <v>2065</v>
          </cell>
          <cell r="G58">
            <v>0.03</v>
          </cell>
          <cell r="H58">
            <v>1049.6128992189842</v>
          </cell>
          <cell r="BU58">
            <v>2065</v>
          </cell>
          <cell r="BV58">
            <v>3961.5235298170442</v>
          </cell>
        </row>
        <row r="59">
          <cell r="F59">
            <v>2066</v>
          </cell>
          <cell r="G59">
            <v>0.03</v>
          </cell>
          <cell r="H59">
            <v>1081.1012861955537</v>
          </cell>
          <cell r="BU59">
            <v>2066</v>
          </cell>
          <cell r="BV59">
            <v>3961.5235298170442</v>
          </cell>
        </row>
        <row r="60">
          <cell r="F60">
            <v>2067</v>
          </cell>
          <cell r="G60">
            <v>0.03</v>
          </cell>
          <cell r="H60">
            <v>1113.5343247814203</v>
          </cell>
          <cell r="BU60">
            <v>2067</v>
          </cell>
          <cell r="BV60">
            <v>3961.5235298170442</v>
          </cell>
        </row>
        <row r="61">
          <cell r="F61">
            <v>2068</v>
          </cell>
          <cell r="G61">
            <v>0.03</v>
          </cell>
          <cell r="H61">
            <v>1146.9403545248629</v>
          </cell>
          <cell r="BU61">
            <v>2068</v>
          </cell>
          <cell r="BV61">
            <v>3961.5235298170442</v>
          </cell>
        </row>
        <row r="62">
          <cell r="F62">
            <v>2069</v>
          </cell>
          <cell r="G62">
            <v>0.03</v>
          </cell>
          <cell r="H62">
            <v>1181.3485651606088</v>
          </cell>
          <cell r="BU62">
            <v>2069</v>
          </cell>
          <cell r="BV62">
            <v>3961.5235298170442</v>
          </cell>
        </row>
        <row r="63">
          <cell r="F63">
            <v>2070</v>
          </cell>
          <cell r="G63">
            <v>0.03</v>
          </cell>
          <cell r="H63">
            <v>1216.7890221154271</v>
          </cell>
          <cell r="BU63">
            <v>2070</v>
          </cell>
          <cell r="BV63">
            <v>3961.5235298170442</v>
          </cell>
        </row>
        <row r="64">
          <cell r="F64">
            <v>2071</v>
          </cell>
          <cell r="G64">
            <v>0.03</v>
          </cell>
          <cell r="H64">
            <v>1253.2926927788899</v>
          </cell>
          <cell r="BU64">
            <v>2071</v>
          </cell>
          <cell r="BV64">
            <v>3961.5235298170442</v>
          </cell>
        </row>
        <row r="65">
          <cell r="F65">
            <v>2072</v>
          </cell>
          <cell r="G65">
            <v>0.03</v>
          </cell>
          <cell r="H65">
            <v>1290.8914735622566</v>
          </cell>
          <cell r="BU65">
            <v>2072</v>
          </cell>
          <cell r="BV65">
            <v>3961.5235298170442</v>
          </cell>
        </row>
        <row r="66">
          <cell r="F66">
            <v>2073</v>
          </cell>
          <cell r="G66">
            <v>0.03</v>
          </cell>
          <cell r="H66">
            <v>1329.6182177691244</v>
          </cell>
          <cell r="BU66">
            <v>2073</v>
          </cell>
          <cell r="BV66">
            <v>3961.5235298170442</v>
          </cell>
        </row>
        <row r="67">
          <cell r="F67">
            <v>2074</v>
          </cell>
          <cell r="G67">
            <v>0.03</v>
          </cell>
          <cell r="H67">
            <v>1369.5067643021982</v>
          </cell>
          <cell r="BU67">
            <v>2074</v>
          </cell>
          <cell r="BV67">
            <v>3961.5235298170442</v>
          </cell>
        </row>
        <row r="68">
          <cell r="F68">
            <v>2075</v>
          </cell>
          <cell r="G68">
            <v>0.03</v>
          </cell>
          <cell r="H68">
            <v>1410.5919672312641</v>
          </cell>
          <cell r="BU68">
            <v>2075</v>
          </cell>
          <cell r="BV68">
            <v>3961.5235298170442</v>
          </cell>
        </row>
        <row r="69">
          <cell r="F69">
            <v>2076</v>
          </cell>
          <cell r="G69">
            <v>0.03</v>
          </cell>
          <cell r="H69">
            <v>1452.9097262482021</v>
          </cell>
          <cell r="BU69">
            <v>2076</v>
          </cell>
          <cell r="BV69">
            <v>3961.5235298170442</v>
          </cell>
        </row>
        <row r="70">
          <cell r="F70">
            <v>2077</v>
          </cell>
          <cell r="G70">
            <v>0.03</v>
          </cell>
          <cell r="H70">
            <v>1496.4970180356481</v>
          </cell>
          <cell r="BU70">
            <v>2077</v>
          </cell>
          <cell r="BV70">
            <v>3961.5235298170442</v>
          </cell>
        </row>
        <row r="71">
          <cell r="F71">
            <v>2078</v>
          </cell>
          <cell r="G71">
            <v>0.03</v>
          </cell>
          <cell r="H71">
            <v>1541.3919285767176</v>
          </cell>
          <cell r="BU71">
            <v>2078</v>
          </cell>
          <cell r="BV71">
            <v>3961.5235298170442</v>
          </cell>
        </row>
        <row r="72">
          <cell r="F72">
            <v>2079</v>
          </cell>
          <cell r="G72">
            <v>0.03</v>
          </cell>
          <cell r="H72">
            <v>1587.6336864340192</v>
          </cell>
          <cell r="BU72">
            <v>2079</v>
          </cell>
          <cell r="BV72">
            <v>3961.5235298170442</v>
          </cell>
        </row>
        <row r="73">
          <cell r="F73">
            <v>2080</v>
          </cell>
          <cell r="G73">
            <v>0.03</v>
          </cell>
          <cell r="H73">
            <v>1635.2626970270398</v>
          </cell>
          <cell r="BU73">
            <v>2080</v>
          </cell>
          <cell r="BV73">
            <v>3961.5235298170442</v>
          </cell>
        </row>
        <row r="74">
          <cell r="F74">
            <v>2081</v>
          </cell>
          <cell r="G74">
            <v>0.03</v>
          </cell>
          <cell r="H74">
            <v>1684.3205779378511</v>
          </cell>
          <cell r="BU74">
            <v>2081</v>
          </cell>
          <cell r="BV74">
            <v>3961.5235298170442</v>
          </cell>
        </row>
        <row r="75">
          <cell r="F75">
            <v>2082</v>
          </cell>
          <cell r="G75">
            <v>0.03</v>
          </cell>
          <cell r="H75">
            <v>1734.8501952759866</v>
          </cell>
          <cell r="BU75">
            <v>2082</v>
          </cell>
          <cell r="BV75">
            <v>3961.5235298170442</v>
          </cell>
        </row>
        <row r="76">
          <cell r="F76">
            <v>2083</v>
          </cell>
          <cell r="G76">
            <v>0.03</v>
          </cell>
          <cell r="H76">
            <v>1786.8957011342663</v>
          </cell>
          <cell r="BU76">
            <v>2083</v>
          </cell>
          <cell r="BV76">
            <v>3961.5235298170442</v>
          </cell>
        </row>
        <row r="77">
          <cell r="F77">
            <v>2084</v>
          </cell>
          <cell r="G77">
            <v>0.03</v>
          </cell>
          <cell r="H77">
            <v>1840.5025721682944</v>
          </cell>
          <cell r="BU77">
            <v>2084</v>
          </cell>
          <cell r="BV77">
            <v>3961.5235298170442</v>
          </cell>
        </row>
        <row r="78">
          <cell r="F78">
            <v>2085</v>
          </cell>
          <cell r="G78">
            <v>0.03</v>
          </cell>
          <cell r="H78">
            <v>1895.7176493333432</v>
          </cell>
          <cell r="BU78">
            <v>2085</v>
          </cell>
          <cell r="BV78">
            <v>3961.5235298170442</v>
          </cell>
        </row>
        <row r="79">
          <cell r="F79">
            <v>2086</v>
          </cell>
          <cell r="G79">
            <v>0.03</v>
          </cell>
          <cell r="H79">
            <v>1952.5891788133436</v>
          </cell>
          <cell r="BU79">
            <v>2086</v>
          </cell>
          <cell r="BV79">
            <v>3961.5235298170442</v>
          </cell>
        </row>
        <row r="80">
          <cell r="F80">
            <v>2087</v>
          </cell>
          <cell r="G80">
            <v>0.03</v>
          </cell>
          <cell r="H80">
            <v>2011.166854177744</v>
          </cell>
          <cell r="BU80">
            <v>2087</v>
          </cell>
          <cell r="BV80">
            <v>3961.5235298170442</v>
          </cell>
        </row>
        <row r="81">
          <cell r="F81">
            <v>2088</v>
          </cell>
          <cell r="G81">
            <v>0.03</v>
          </cell>
          <cell r="H81">
            <v>2071.5018598030765</v>
          </cell>
          <cell r="BU81">
            <v>2088</v>
          </cell>
          <cell r="BV81">
            <v>3961.5235298170442</v>
          </cell>
        </row>
        <row r="82">
          <cell r="F82">
            <v>2089</v>
          </cell>
          <cell r="G82">
            <v>0.03</v>
          </cell>
          <cell r="H82">
            <v>2133.646915597169</v>
          </cell>
          <cell r="BU82">
            <v>2089</v>
          </cell>
          <cell r="BV82">
            <v>3961.5235298170442</v>
          </cell>
        </row>
        <row r="83">
          <cell r="F83">
            <v>2090</v>
          </cell>
          <cell r="G83">
            <v>0.03</v>
          </cell>
          <cell r="H83">
            <v>2197.6563230650841</v>
          </cell>
          <cell r="BU83">
            <v>2090</v>
          </cell>
          <cell r="BV83">
            <v>3961.5235298170442</v>
          </cell>
        </row>
        <row r="84">
          <cell r="F84">
            <v>2091</v>
          </cell>
          <cell r="G84">
            <v>0.03</v>
          </cell>
          <cell r="H84">
            <v>2263.5860127570368</v>
          </cell>
          <cell r="BU84">
            <v>2091</v>
          </cell>
          <cell r="BV84">
            <v>3961.5235298170442</v>
          </cell>
        </row>
        <row r="85">
          <cell r="F85">
            <v>2092</v>
          </cell>
          <cell r="G85">
            <v>0.03</v>
          </cell>
          <cell r="H85">
            <v>2331.4935931397481</v>
          </cell>
          <cell r="BU85">
            <v>2092</v>
          </cell>
          <cell r="BV85">
            <v>3961.5235298170442</v>
          </cell>
        </row>
        <row r="86">
          <cell r="F86">
            <v>2093</v>
          </cell>
          <cell r="G86">
            <v>0.03</v>
          </cell>
          <cell r="H86">
            <v>2401.4384009339406</v>
          </cell>
          <cell r="BU86">
            <v>2093</v>
          </cell>
          <cell r="BV86">
            <v>3961.5235298170442</v>
          </cell>
        </row>
        <row r="87">
          <cell r="F87">
            <v>2094</v>
          </cell>
          <cell r="G87">
            <v>0.03</v>
          </cell>
          <cell r="H87">
            <v>2473.4815529619586</v>
          </cell>
          <cell r="BU87">
            <v>2094</v>
          </cell>
          <cell r="BV87">
            <v>3961.5235298170442</v>
          </cell>
        </row>
        <row r="88">
          <cell r="F88">
            <v>2095</v>
          </cell>
          <cell r="G88">
            <v>0.03</v>
          </cell>
          <cell r="H88">
            <v>2547.6859995508175</v>
          </cell>
          <cell r="BU88">
            <v>2095</v>
          </cell>
          <cell r="BV88">
            <v>3961.5235298170442</v>
          </cell>
        </row>
        <row r="89">
          <cell r="F89">
            <v>2096</v>
          </cell>
          <cell r="G89">
            <v>0.03</v>
          </cell>
          <cell r="H89">
            <v>2624.1165795373422</v>
          </cell>
          <cell r="BU89">
            <v>2096</v>
          </cell>
          <cell r="BV89">
            <v>3961.5235298170442</v>
          </cell>
        </row>
        <row r="90">
          <cell r="F90">
            <v>2097</v>
          </cell>
          <cell r="G90">
            <v>0.03</v>
          </cell>
          <cell r="H90">
            <v>2702.8400769234627</v>
          </cell>
          <cell r="BU90">
            <v>2097</v>
          </cell>
          <cell r="BV90">
            <v>3961.5235298170442</v>
          </cell>
        </row>
        <row r="91">
          <cell r="F91">
            <v>2098</v>
          </cell>
          <cell r="G91">
            <v>0.03</v>
          </cell>
          <cell r="H91">
            <v>2783.9252792311668</v>
          </cell>
          <cell r="BU91">
            <v>2098</v>
          </cell>
          <cell r="BV91">
            <v>3961.5235298170442</v>
          </cell>
        </row>
        <row r="92">
          <cell r="F92">
            <v>2099</v>
          </cell>
          <cell r="G92">
            <v>0.03</v>
          </cell>
          <cell r="H92">
            <v>2867.4430376081018</v>
          </cell>
          <cell r="BU92">
            <v>2099</v>
          </cell>
          <cell r="BV92">
            <v>3961.5235298170442</v>
          </cell>
        </row>
        <row r="93">
          <cell r="F93">
            <v>2100</v>
          </cell>
          <cell r="G93">
            <v>0.03</v>
          </cell>
          <cell r="H93">
            <v>2953.466328736345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B2" t="str">
            <v>ID_Bono</v>
          </cell>
          <cell r="C2" t="str">
            <v>Referencia</v>
          </cell>
          <cell r="D2" t="str">
            <v>Emision</v>
          </cell>
          <cell r="E2" t="str">
            <v>Vencimiento</v>
          </cell>
          <cell r="F2" t="str">
            <v>Plazo</v>
          </cell>
          <cell r="G2" t="str">
            <v>Vida</v>
          </cell>
          <cell r="H2" t="str">
            <v>Nominal</v>
          </cell>
          <cell r="I2" t="str">
            <v>UVR</v>
          </cell>
          <cell r="J2" t="str">
            <v>Nominal unidades</v>
          </cell>
          <cell r="K2" t="str">
            <v>Tasa cupón</v>
          </cell>
        </row>
        <row r="3">
          <cell r="B3">
            <v>43536</v>
          </cell>
          <cell r="C3" t="str">
            <v>COP Control</v>
          </cell>
          <cell r="D3">
            <v>42444</v>
          </cell>
          <cell r="E3">
            <v>2020</v>
          </cell>
          <cell r="F3">
            <v>1</v>
          </cell>
          <cell r="G3">
            <v>0.24109589041095891</v>
          </cell>
          <cell r="H3">
            <v>3249999.6</v>
          </cell>
          <cell r="I3">
            <v>1</v>
          </cell>
          <cell r="J3">
            <v>3249999.6</v>
          </cell>
          <cell r="K3">
            <v>0</v>
          </cell>
        </row>
        <row r="4">
          <cell r="B4">
            <v>43627</v>
          </cell>
          <cell r="C4" t="str">
            <v>COP Control</v>
          </cell>
          <cell r="D4">
            <v>42535</v>
          </cell>
          <cell r="E4">
            <v>2020</v>
          </cell>
          <cell r="F4">
            <v>1</v>
          </cell>
          <cell r="G4">
            <v>0.49041095890410957</v>
          </cell>
          <cell r="H4">
            <v>3249999.4</v>
          </cell>
          <cell r="I4">
            <v>1</v>
          </cell>
          <cell r="J4">
            <v>3249999.4</v>
          </cell>
          <cell r="K4">
            <v>0</v>
          </cell>
        </row>
        <row r="5">
          <cell r="B5">
            <v>43718</v>
          </cell>
          <cell r="C5" t="str">
            <v>COP Control</v>
          </cell>
          <cell r="D5">
            <v>42626</v>
          </cell>
          <cell r="E5">
            <v>2020</v>
          </cell>
          <cell r="F5">
            <v>1</v>
          </cell>
          <cell r="G5">
            <v>0.73972602739726023</v>
          </cell>
          <cell r="H5">
            <v>3249998.8</v>
          </cell>
          <cell r="I5">
            <v>1</v>
          </cell>
          <cell r="J5">
            <v>3249998.8</v>
          </cell>
          <cell r="K5">
            <v>0</v>
          </cell>
        </row>
        <row r="6">
          <cell r="B6">
            <v>43809</v>
          </cell>
          <cell r="C6" t="str">
            <v>COP Control</v>
          </cell>
          <cell r="D6">
            <v>42717</v>
          </cell>
          <cell r="E6">
            <v>2020</v>
          </cell>
          <cell r="F6">
            <v>1</v>
          </cell>
          <cell r="G6">
            <v>0.989041095890411</v>
          </cell>
          <cell r="H6">
            <v>250000</v>
          </cell>
          <cell r="I6">
            <v>1</v>
          </cell>
          <cell r="J6">
            <v>250000</v>
          </cell>
          <cell r="K6">
            <v>0</v>
          </cell>
        </row>
        <row r="7">
          <cell r="B7">
            <v>43719</v>
          </cell>
          <cell r="C7" t="str">
            <v>COP</v>
          </cell>
          <cell r="D7">
            <v>41528</v>
          </cell>
          <cell r="E7">
            <v>2019</v>
          </cell>
          <cell r="F7">
            <v>6</v>
          </cell>
          <cell r="G7">
            <v>0.74246575342465748</v>
          </cell>
          <cell r="H7">
            <v>8580675.1999999993</v>
          </cell>
          <cell r="I7">
            <v>1</v>
          </cell>
          <cell r="J7">
            <v>8580675.1999999993</v>
          </cell>
          <cell r="K7">
            <v>7.0000000000000007E-2</v>
          </cell>
        </row>
        <row r="8">
          <cell r="B8">
            <v>44036</v>
          </cell>
          <cell r="C8" t="str">
            <v>COP</v>
          </cell>
          <cell r="D8">
            <v>38557</v>
          </cell>
          <cell r="E8">
            <v>2020</v>
          </cell>
          <cell r="F8">
            <v>15</v>
          </cell>
          <cell r="G8">
            <v>1.6082191780821917</v>
          </cell>
          <cell r="H8">
            <v>19499817.5</v>
          </cell>
          <cell r="I8">
            <v>1</v>
          </cell>
          <cell r="J8">
            <v>19499817.5</v>
          </cell>
          <cell r="K8">
            <v>0.11</v>
          </cell>
        </row>
        <row r="9">
          <cell r="B9">
            <v>44685</v>
          </cell>
          <cell r="C9" t="str">
            <v>COP</v>
          </cell>
          <cell r="D9">
            <v>41033</v>
          </cell>
          <cell r="E9">
            <v>2022</v>
          </cell>
          <cell r="F9">
            <v>10</v>
          </cell>
          <cell r="G9">
            <v>3.3863013698630136</v>
          </cell>
          <cell r="H9">
            <v>28595881.600000001</v>
          </cell>
          <cell r="I9">
            <v>1</v>
          </cell>
          <cell r="J9">
            <v>28595881.600000001</v>
          </cell>
          <cell r="K9">
            <v>7.0000000000000007E-2</v>
          </cell>
        </row>
        <row r="10">
          <cell r="B10">
            <v>45497</v>
          </cell>
          <cell r="C10" t="str">
            <v>COP</v>
          </cell>
          <cell r="D10">
            <v>39653</v>
          </cell>
          <cell r="E10">
            <v>2024</v>
          </cell>
          <cell r="F10">
            <v>16</v>
          </cell>
          <cell r="G10">
            <v>5.6082191780821917</v>
          </cell>
          <cell r="H10">
            <v>26889987.199999999</v>
          </cell>
          <cell r="I10">
            <v>1</v>
          </cell>
          <cell r="J10">
            <v>26889987.199999999</v>
          </cell>
          <cell r="K10">
            <v>0.1</v>
          </cell>
        </row>
        <row r="11">
          <cell r="B11">
            <v>45987</v>
          </cell>
          <cell r="C11" t="str">
            <v>COP</v>
          </cell>
          <cell r="D11">
            <v>43065</v>
          </cell>
          <cell r="E11">
            <v>2025</v>
          </cell>
          <cell r="F11">
            <v>8</v>
          </cell>
          <cell r="G11">
            <v>6.9506849315068493</v>
          </cell>
          <cell r="H11">
            <v>12722905.9</v>
          </cell>
          <cell r="I11">
            <v>1</v>
          </cell>
          <cell r="J11">
            <v>12722905.9</v>
          </cell>
          <cell r="K11">
            <v>6.25E-2</v>
          </cell>
        </row>
        <row r="12">
          <cell r="B12">
            <v>46260</v>
          </cell>
          <cell r="C12" t="str">
            <v>COP</v>
          </cell>
          <cell r="D12">
            <v>40781</v>
          </cell>
          <cell r="E12">
            <v>2026</v>
          </cell>
          <cell r="F12">
            <v>15</v>
          </cell>
          <cell r="G12">
            <v>7.6986301369863011</v>
          </cell>
          <cell r="H12">
            <v>28778993.899999999</v>
          </cell>
          <cell r="I12">
            <v>1</v>
          </cell>
          <cell r="J12">
            <v>28778993.899999999</v>
          </cell>
          <cell r="K12">
            <v>7.4999999999999997E-2</v>
          </cell>
        </row>
        <row r="13">
          <cell r="B13">
            <v>46871</v>
          </cell>
          <cell r="C13" t="str">
            <v>COP</v>
          </cell>
          <cell r="D13">
            <v>41027</v>
          </cell>
          <cell r="E13">
            <v>2028</v>
          </cell>
          <cell r="F13">
            <v>16</v>
          </cell>
          <cell r="G13">
            <v>9.3698630136986303</v>
          </cell>
          <cell r="H13">
            <v>22200538.300000001</v>
          </cell>
          <cell r="I13">
            <v>1</v>
          </cell>
          <cell r="J13">
            <v>22200538.300000001</v>
          </cell>
          <cell r="K13">
            <v>0.06</v>
          </cell>
        </row>
        <row r="14">
          <cell r="B14">
            <v>47744</v>
          </cell>
          <cell r="C14" t="str">
            <v>COP</v>
          </cell>
          <cell r="D14">
            <v>41900</v>
          </cell>
          <cell r="E14">
            <v>2030</v>
          </cell>
          <cell r="F14">
            <v>16</v>
          </cell>
          <cell r="G14">
            <v>11.761643835616438</v>
          </cell>
          <cell r="H14">
            <v>17395463.5</v>
          </cell>
          <cell r="I14">
            <v>1</v>
          </cell>
          <cell r="J14">
            <v>17395463.5</v>
          </cell>
          <cell r="K14">
            <v>7.7499999999999999E-2</v>
          </cell>
        </row>
        <row r="15">
          <cell r="B15">
            <v>48395</v>
          </cell>
          <cell r="C15" t="str">
            <v>COP</v>
          </cell>
          <cell r="D15">
            <v>42551</v>
          </cell>
          <cell r="E15">
            <v>2032</v>
          </cell>
          <cell r="F15">
            <v>16</v>
          </cell>
          <cell r="G15">
            <v>13.542465753424658</v>
          </cell>
          <cell r="H15">
            <v>18104035.600000001</v>
          </cell>
          <cell r="I15">
            <v>1</v>
          </cell>
          <cell r="J15">
            <v>18104035.600000001</v>
          </cell>
          <cell r="K15">
            <v>7.0000000000000007E-2</v>
          </cell>
        </row>
        <row r="16">
          <cell r="B16">
            <v>43572</v>
          </cell>
          <cell r="C16" t="str">
            <v>UVR</v>
          </cell>
          <cell r="D16">
            <v>41381</v>
          </cell>
          <cell r="E16">
            <v>2019</v>
          </cell>
          <cell r="F16">
            <v>6</v>
          </cell>
          <cell r="G16">
            <v>0.33972602739726027</v>
          </cell>
          <cell r="H16">
            <v>10095990.933722099</v>
          </cell>
          <cell r="I16">
            <v>260.4941</v>
          </cell>
          <cell r="J16">
            <v>38757.080999999998</v>
          </cell>
          <cell r="K16">
            <v>3.5000000000000003E-2</v>
          </cell>
        </row>
        <row r="17">
          <cell r="B17">
            <v>44265</v>
          </cell>
          <cell r="C17" t="str">
            <v>UVR</v>
          </cell>
          <cell r="D17">
            <v>40612</v>
          </cell>
          <cell r="E17">
            <v>2021</v>
          </cell>
          <cell r="F17">
            <v>10</v>
          </cell>
          <cell r="G17">
            <v>2.2356164383561645</v>
          </cell>
          <cell r="H17">
            <v>19989391.437968601</v>
          </cell>
          <cell r="I17">
            <v>260.4941</v>
          </cell>
          <cell r="J17">
            <v>76736.445999999996</v>
          </cell>
          <cell r="K17">
            <v>3.5000000000000003E-2</v>
          </cell>
        </row>
        <row r="18">
          <cell r="B18">
            <v>44980</v>
          </cell>
          <cell r="C18" t="str">
            <v>UVR</v>
          </cell>
          <cell r="D18">
            <v>38771</v>
          </cell>
          <cell r="E18">
            <v>2023</v>
          </cell>
          <cell r="F18">
            <v>17</v>
          </cell>
          <cell r="G18">
            <v>4.1945205479452055</v>
          </cell>
          <cell r="H18">
            <v>22395869.553658135</v>
          </cell>
          <cell r="I18">
            <v>260.4941</v>
          </cell>
          <cell r="J18">
            <v>85974.575062000004</v>
          </cell>
          <cell r="K18">
            <v>4.7500000000000001E-2</v>
          </cell>
        </row>
        <row r="19">
          <cell r="B19">
            <v>45784</v>
          </cell>
          <cell r="C19" t="str">
            <v>UVR</v>
          </cell>
          <cell r="D19">
            <v>41766</v>
          </cell>
          <cell r="E19">
            <v>2025</v>
          </cell>
          <cell r="F19">
            <v>11</v>
          </cell>
          <cell r="G19">
            <v>6.3945205479452056</v>
          </cell>
          <cell r="H19">
            <v>10231674.235095</v>
          </cell>
          <cell r="I19">
            <v>260.4941</v>
          </cell>
          <cell r="J19">
            <v>39277.949999999997</v>
          </cell>
          <cell r="K19">
            <v>3.5000000000000003E-2</v>
          </cell>
        </row>
        <row r="20">
          <cell r="B20">
            <v>46463</v>
          </cell>
          <cell r="C20" t="str">
            <v>UVR</v>
          </cell>
          <cell r="D20">
            <v>42446</v>
          </cell>
          <cell r="E20">
            <v>2027</v>
          </cell>
          <cell r="F20">
            <v>11</v>
          </cell>
          <cell r="G20">
            <v>8.2547945205479447</v>
          </cell>
          <cell r="H20">
            <v>10588058.0367637</v>
          </cell>
          <cell r="I20">
            <v>260.4941</v>
          </cell>
          <cell r="J20">
            <v>40646.057000000001</v>
          </cell>
          <cell r="K20">
            <v>3.3000000000000002E-2</v>
          </cell>
        </row>
        <row r="21">
          <cell r="B21">
            <v>48663</v>
          </cell>
          <cell r="C21" t="str">
            <v>UVR</v>
          </cell>
          <cell r="D21">
            <v>41358</v>
          </cell>
          <cell r="E21">
            <v>2033</v>
          </cell>
          <cell r="F21">
            <v>20</v>
          </cell>
          <cell r="G21">
            <v>14.276712328767124</v>
          </cell>
          <cell r="H21">
            <v>9739379.4602099992</v>
          </cell>
          <cell r="I21">
            <v>260.4941</v>
          </cell>
          <cell r="J21">
            <v>37388.1</v>
          </cell>
          <cell r="K21">
            <v>0.03</v>
          </cell>
        </row>
        <row r="22">
          <cell r="B22">
            <v>49403</v>
          </cell>
          <cell r="C22" t="str">
            <v>UVR</v>
          </cell>
          <cell r="D22">
            <v>42098</v>
          </cell>
          <cell r="E22">
            <v>2035</v>
          </cell>
          <cell r="F22">
            <v>20</v>
          </cell>
          <cell r="G22">
            <v>16.304109589041097</v>
          </cell>
          <cell r="H22">
            <v>13906162.851627201</v>
          </cell>
          <cell r="I22">
            <v>260.4941</v>
          </cell>
          <cell r="J22">
            <v>53383.792000000001</v>
          </cell>
          <cell r="K22">
            <v>4.7500000000000001E-2</v>
          </cell>
        </row>
        <row r="23">
          <cell r="B23">
            <v>54590</v>
          </cell>
          <cell r="C23" t="str">
            <v>UVR</v>
          </cell>
          <cell r="D23">
            <v>42902</v>
          </cell>
          <cell r="E23">
            <v>2049</v>
          </cell>
          <cell r="F23">
            <v>32</v>
          </cell>
          <cell r="G23">
            <v>30.504109589041096</v>
          </cell>
          <cell r="H23">
            <v>3039255.2586011002</v>
          </cell>
          <cell r="I23">
            <v>260.4941</v>
          </cell>
          <cell r="J23">
            <v>11667.271000000001</v>
          </cell>
          <cell r="K23">
            <v>3.7499999999999999E-2</v>
          </cell>
        </row>
        <row r="24">
          <cell r="B24"/>
          <cell r="C24"/>
          <cell r="D24"/>
          <cell r="E24"/>
          <cell r="F24"/>
          <cell r="G24"/>
          <cell r="H24"/>
          <cell r="I24"/>
          <cell r="J24"/>
          <cell r="K24"/>
        </row>
        <row r="25">
          <cell r="B25"/>
          <cell r="C25"/>
          <cell r="D25"/>
          <cell r="E25"/>
          <cell r="F25"/>
          <cell r="G25"/>
          <cell r="H25"/>
          <cell r="I25"/>
          <cell r="J25"/>
          <cell r="K25"/>
        </row>
        <row r="26">
          <cell r="B26"/>
          <cell r="C26"/>
          <cell r="D26"/>
          <cell r="E26"/>
          <cell r="F26"/>
          <cell r="G26"/>
          <cell r="H26"/>
          <cell r="I26"/>
          <cell r="J26"/>
          <cell r="K26"/>
        </row>
        <row r="27">
          <cell r="H27"/>
          <cell r="I27"/>
          <cell r="J27"/>
          <cell r="K27"/>
        </row>
        <row r="28">
          <cell r="B28"/>
          <cell r="C28"/>
          <cell r="D28">
            <v>43448</v>
          </cell>
          <cell r="E28"/>
          <cell r="F28"/>
          <cell r="G28"/>
          <cell r="H28"/>
          <cell r="I28"/>
          <cell r="J28" t="str">
            <v>UVR:</v>
          </cell>
          <cell r="K28">
            <v>260.4941</v>
          </cell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</row>
        <row r="30">
          <cell r="B30"/>
          <cell r="C30"/>
          <cell r="D30" t="str">
            <v>Moneda</v>
          </cell>
          <cell r="E30"/>
          <cell r="F30" t="str">
            <v>Vencimiento</v>
          </cell>
          <cell r="G30" t="str">
            <v>Cotización Obligatoria</v>
          </cell>
          <cell r="H30" t="str">
            <v>Plazo (años)</v>
          </cell>
          <cell r="I30" t="str">
            <v>Tasa Cupón*</v>
          </cell>
          <cell r="J30" t="str">
            <v>Valor Nominal</v>
          </cell>
          <cell r="K30" t="str">
            <v>Variacion Semanal</v>
          </cell>
        </row>
        <row r="31">
          <cell r="B31"/>
          <cell r="C31"/>
          <cell r="D31" t="str">
            <v xml:space="preserve">Corto Plazo </v>
          </cell>
          <cell r="E31"/>
          <cell r="F31">
            <v>43536</v>
          </cell>
          <cell r="G31"/>
          <cell r="H31">
            <v>1</v>
          </cell>
          <cell r="I31">
            <v>0</v>
          </cell>
          <cell r="J31">
            <v>3249999.6</v>
          </cell>
          <cell r="K31">
            <v>4.8387204474530134E-2</v>
          </cell>
        </row>
        <row r="32">
          <cell r="B32"/>
          <cell r="C32"/>
          <cell r="D32"/>
          <cell r="E32"/>
          <cell r="F32">
            <v>43627</v>
          </cell>
          <cell r="G32"/>
          <cell r="H32">
            <v>1</v>
          </cell>
          <cell r="I32">
            <v>0</v>
          </cell>
          <cell r="J32">
            <v>3249999.4</v>
          </cell>
          <cell r="K32">
            <v>-6.1538469169739128E-8</v>
          </cell>
        </row>
        <row r="33">
          <cell r="B33"/>
          <cell r="C33"/>
          <cell r="D33"/>
          <cell r="E33"/>
          <cell r="F33">
            <v>43718</v>
          </cell>
          <cell r="G33"/>
          <cell r="H33">
            <v>1</v>
          </cell>
          <cell r="I33">
            <v>0</v>
          </cell>
          <cell r="J33">
            <v>3249998.8</v>
          </cell>
          <cell r="K33">
            <v>-1.8461541872688722E-7</v>
          </cell>
        </row>
        <row r="34">
          <cell r="B34"/>
          <cell r="C34"/>
          <cell r="D34"/>
          <cell r="E34"/>
          <cell r="F34">
            <v>43809</v>
          </cell>
          <cell r="G34"/>
          <cell r="H34">
            <v>1</v>
          </cell>
          <cell r="I34">
            <v>0</v>
          </cell>
          <cell r="J34">
            <v>250000</v>
          </cell>
          <cell r="K34">
            <v>-0.92307689467454568</v>
          </cell>
        </row>
        <row r="35">
          <cell r="B35"/>
          <cell r="C35"/>
          <cell r="D35" t="str">
            <v>Total Corto Plazo</v>
          </cell>
          <cell r="E35"/>
          <cell r="F35"/>
          <cell r="G35"/>
          <cell r="H35"/>
          <cell r="I35"/>
          <cell r="J35">
            <v>9999997.8000000007</v>
          </cell>
          <cell r="K35"/>
        </row>
        <row r="36">
          <cell r="B36"/>
          <cell r="C36"/>
          <cell r="D36" t="str">
            <v>COP</v>
          </cell>
          <cell r="E36"/>
          <cell r="F36">
            <v>43719</v>
          </cell>
          <cell r="G36"/>
          <cell r="H36">
            <v>6</v>
          </cell>
          <cell r="I36">
            <v>7.0000000000000007E-2</v>
          </cell>
          <cell r="J36">
            <v>8580675.1999999993</v>
          </cell>
          <cell r="K36">
            <v>0</v>
          </cell>
        </row>
        <row r="37">
          <cell r="B37"/>
          <cell r="C37"/>
          <cell r="D37"/>
          <cell r="E37"/>
          <cell r="F37">
            <v>44036</v>
          </cell>
          <cell r="G37" t="str">
            <v>X</v>
          </cell>
          <cell r="H37">
            <v>15</v>
          </cell>
          <cell r="I37">
            <v>0.11</v>
          </cell>
          <cell r="J37">
            <v>19499817.5</v>
          </cell>
          <cell r="K37">
            <v>0</v>
          </cell>
        </row>
        <row r="38">
          <cell r="B38"/>
          <cell r="C38"/>
          <cell r="D38"/>
          <cell r="E38"/>
          <cell r="F38">
            <v>44685</v>
          </cell>
          <cell r="G38" t="str">
            <v>X</v>
          </cell>
          <cell r="H38">
            <v>10</v>
          </cell>
          <cell r="I38">
            <v>7.0000000000000007E-2</v>
          </cell>
          <cell r="J38">
            <v>28595881.600000001</v>
          </cell>
          <cell r="K38">
            <v>0</v>
          </cell>
        </row>
        <row r="39">
          <cell r="B39"/>
          <cell r="C39"/>
          <cell r="D39"/>
          <cell r="E39"/>
          <cell r="F39">
            <v>45497</v>
          </cell>
          <cell r="G39" t="str">
            <v>X</v>
          </cell>
          <cell r="H39">
            <v>16</v>
          </cell>
          <cell r="I39">
            <v>0.1</v>
          </cell>
          <cell r="J39">
            <v>26889987.199999999</v>
          </cell>
          <cell r="K39">
            <v>0</v>
          </cell>
        </row>
        <row r="40">
          <cell r="B40"/>
          <cell r="C40"/>
          <cell r="D40"/>
          <cell r="E40"/>
          <cell r="F40">
            <v>45987</v>
          </cell>
          <cell r="G40" t="str">
            <v>X</v>
          </cell>
          <cell r="H40">
            <v>8</v>
          </cell>
          <cell r="I40">
            <v>6.25E-2</v>
          </cell>
          <cell r="J40">
            <v>12722905.9</v>
          </cell>
          <cell r="K40">
            <v>3.0839837429339533E-3</v>
          </cell>
        </row>
        <row r="41">
          <cell r="B41"/>
          <cell r="C41"/>
          <cell r="D41"/>
          <cell r="E41"/>
          <cell r="F41">
            <v>46260</v>
          </cell>
          <cell r="G41" t="str">
            <v>X</v>
          </cell>
          <cell r="H41">
            <v>15</v>
          </cell>
          <cell r="I41">
            <v>7.4999999999999997E-2</v>
          </cell>
          <cell r="J41">
            <v>28778993.899999999</v>
          </cell>
          <cell r="K41">
            <v>0</v>
          </cell>
        </row>
        <row r="42">
          <cell r="B42"/>
          <cell r="C42"/>
          <cell r="D42"/>
          <cell r="E42"/>
          <cell r="F42">
            <v>46871</v>
          </cell>
          <cell r="G42" t="str">
            <v>X</v>
          </cell>
          <cell r="H42">
            <v>16</v>
          </cell>
          <cell r="I42">
            <v>0.06</v>
          </cell>
          <cell r="J42">
            <v>22200538.300000001</v>
          </cell>
          <cell r="K42">
            <v>0</v>
          </cell>
        </row>
        <row r="43">
          <cell r="B43"/>
          <cell r="C43"/>
          <cell r="D43"/>
          <cell r="E43"/>
          <cell r="F43">
            <v>47744</v>
          </cell>
          <cell r="G43" t="str">
            <v>X</v>
          </cell>
          <cell r="H43">
            <v>16</v>
          </cell>
          <cell r="I43">
            <v>7.7499999999999999E-2</v>
          </cell>
          <cell r="J43">
            <v>17395463.5</v>
          </cell>
          <cell r="K43">
            <v>0</v>
          </cell>
        </row>
        <row r="44">
          <cell r="B44"/>
          <cell r="C44"/>
          <cell r="D44"/>
          <cell r="E44"/>
          <cell r="F44">
            <v>48395</v>
          </cell>
          <cell r="G44" t="str">
            <v>X</v>
          </cell>
          <cell r="H44">
            <v>16</v>
          </cell>
          <cell r="I44">
            <v>7.0000000000000007E-2</v>
          </cell>
          <cell r="J44">
            <v>18104035.600000001</v>
          </cell>
          <cell r="K44">
            <v>0</v>
          </cell>
        </row>
        <row r="45">
          <cell r="B45"/>
          <cell r="C45"/>
          <cell r="D45" t="str">
            <v>Total Tasa Fija Pesos</v>
          </cell>
          <cell r="E45"/>
          <cell r="F45"/>
          <cell r="G45"/>
          <cell r="H45"/>
          <cell r="I45"/>
          <cell r="J45">
            <v>182768298.70000002</v>
          </cell>
          <cell r="K45"/>
        </row>
        <row r="46">
          <cell r="B46"/>
          <cell r="C46"/>
          <cell r="D46" t="str">
            <v>UVR</v>
          </cell>
          <cell r="E46"/>
          <cell r="F46">
            <v>43572</v>
          </cell>
          <cell r="G46" t="str">
            <v>X</v>
          </cell>
          <cell r="H46">
            <v>6</v>
          </cell>
          <cell r="I46">
            <v>3.5000000000000003E-2</v>
          </cell>
          <cell r="J46">
            <v>10095990.933722099</v>
          </cell>
          <cell r="K46">
            <v>0</v>
          </cell>
        </row>
        <row r="47">
          <cell r="B47"/>
          <cell r="C47"/>
          <cell r="D47"/>
          <cell r="E47"/>
          <cell r="F47">
            <v>44265</v>
          </cell>
          <cell r="G47" t="str">
            <v>X</v>
          </cell>
          <cell r="H47">
            <v>10</v>
          </cell>
          <cell r="I47">
            <v>3.5000000000000003E-2</v>
          </cell>
          <cell r="J47">
            <v>19989391.437968601</v>
          </cell>
          <cell r="K47">
            <v>0</v>
          </cell>
        </row>
        <row r="48">
          <cell r="B48"/>
          <cell r="C48"/>
          <cell r="D48"/>
          <cell r="E48"/>
          <cell r="F48">
            <v>44980</v>
          </cell>
          <cell r="G48"/>
          <cell r="H48">
            <v>17</v>
          </cell>
          <cell r="I48">
            <v>4.7500000000000001E-2</v>
          </cell>
          <cell r="J48">
            <v>22395869.553658135</v>
          </cell>
          <cell r="K48">
            <v>0</v>
          </cell>
        </row>
        <row r="49">
          <cell r="B49"/>
          <cell r="C49"/>
          <cell r="D49"/>
          <cell r="E49"/>
          <cell r="F49">
            <v>45784</v>
          </cell>
          <cell r="G49" t="str">
            <v>X</v>
          </cell>
          <cell r="H49">
            <v>11</v>
          </cell>
          <cell r="I49">
            <v>3.5000000000000003E-2</v>
          </cell>
          <cell r="J49">
            <v>10231674.235095</v>
          </cell>
          <cell r="K49">
            <v>0</v>
          </cell>
        </row>
        <row r="50">
          <cell r="B50"/>
          <cell r="C50"/>
          <cell r="D50"/>
          <cell r="E50"/>
          <cell r="F50">
            <v>46463</v>
          </cell>
          <cell r="G50"/>
          <cell r="H50">
            <v>11</v>
          </cell>
          <cell r="I50">
            <v>3.3000000000000002E-2</v>
          </cell>
          <cell r="J50">
            <v>10588058.0367637</v>
          </cell>
          <cell r="K50">
            <v>0</v>
          </cell>
        </row>
        <row r="51">
          <cell r="B51"/>
          <cell r="C51"/>
          <cell r="D51"/>
          <cell r="E51"/>
          <cell r="F51">
            <v>48663</v>
          </cell>
          <cell r="G51" t="str">
            <v>X</v>
          </cell>
          <cell r="H51">
            <v>20</v>
          </cell>
          <cell r="I51">
            <v>0.03</v>
          </cell>
          <cell r="J51">
            <v>9739379.4602099992</v>
          </cell>
          <cell r="K51">
            <v>0</v>
          </cell>
        </row>
        <row r="52">
          <cell r="B52"/>
          <cell r="C52"/>
          <cell r="D52"/>
          <cell r="E52"/>
          <cell r="F52">
            <v>49403</v>
          </cell>
          <cell r="G52" t="str">
            <v>X</v>
          </cell>
          <cell r="H52">
            <v>20</v>
          </cell>
          <cell r="I52">
            <v>4.7500000000000001E-2</v>
          </cell>
          <cell r="J52">
            <v>13906162.851627201</v>
          </cell>
          <cell r="K52">
            <v>0</v>
          </cell>
        </row>
        <row r="53">
          <cell r="B53"/>
          <cell r="C53"/>
          <cell r="D53"/>
          <cell r="E53"/>
          <cell r="F53">
            <v>54590</v>
          </cell>
          <cell r="G53"/>
          <cell r="H53">
            <v>32</v>
          </cell>
          <cell r="I53">
            <v>3.7499999999999999E-2</v>
          </cell>
          <cell r="J53">
            <v>3039255.2586011002</v>
          </cell>
          <cell r="K53">
            <v>0</v>
          </cell>
        </row>
        <row r="54">
          <cell r="B54"/>
          <cell r="C54"/>
          <cell r="D54" t="str">
            <v>Total Tasa Fija UVR</v>
          </cell>
          <cell r="E54"/>
          <cell r="F54"/>
          <cell r="G54"/>
          <cell r="H54"/>
          <cell r="I54"/>
          <cell r="J54">
            <v>99985781.767645836</v>
          </cell>
          <cell r="K54"/>
        </row>
        <row r="55">
          <cell r="B55"/>
          <cell r="C55"/>
          <cell r="D55" t="str">
            <v>Total Largo Plazo</v>
          </cell>
          <cell r="E55"/>
          <cell r="F55"/>
          <cell r="G55"/>
          <cell r="H55"/>
          <cell r="I55"/>
          <cell r="J55">
            <v>282754080.46764588</v>
          </cell>
          <cell r="K55"/>
        </row>
        <row r="56">
          <cell r="B56"/>
          <cell r="C56"/>
          <cell r="D56" t="str">
            <v>TOTAL</v>
          </cell>
          <cell r="E56"/>
          <cell r="F56"/>
          <cell r="G56"/>
          <cell r="H56"/>
          <cell r="I56"/>
          <cell r="J56">
            <v>292754078.2676459</v>
          </cell>
          <cell r="K56"/>
        </row>
        <row r="57">
          <cell r="B57"/>
          <cell r="C57"/>
          <cell r="D57"/>
          <cell r="E57"/>
          <cell r="F57"/>
          <cell r="G57"/>
          <cell r="H57"/>
          <cell r="I57"/>
          <cell r="J57"/>
          <cell r="K57"/>
        </row>
        <row r="58">
          <cell r="B58"/>
          <cell r="C58"/>
          <cell r="D58"/>
          <cell r="E58"/>
          <cell r="F58"/>
          <cell r="G58"/>
          <cell r="H58"/>
          <cell r="I58"/>
          <cell r="J58"/>
          <cell r="K58"/>
        </row>
        <row r="59">
          <cell r="B59"/>
          <cell r="C59"/>
          <cell r="D59"/>
          <cell r="E59"/>
          <cell r="F59"/>
          <cell r="G59"/>
          <cell r="H59"/>
          <cell r="I59"/>
          <cell r="J59"/>
          <cell r="K59"/>
        </row>
        <row r="62">
          <cell r="B62" t="str">
            <v>A partir de:</v>
          </cell>
          <cell r="C62"/>
        </row>
        <row r="63">
          <cell r="B63"/>
          <cell r="C63"/>
        </row>
        <row r="64">
          <cell r="B64" t="str">
            <v xml:space="preserve">Tipo de Título </v>
          </cell>
          <cell r="C64"/>
        </row>
        <row r="65">
          <cell r="B65" t="str">
            <v>Tasa Fija</v>
          </cell>
          <cell r="C65"/>
        </row>
        <row r="66">
          <cell r="B66"/>
          <cell r="C66"/>
        </row>
        <row r="67">
          <cell r="B67"/>
          <cell r="C67"/>
        </row>
        <row r="68">
          <cell r="B68"/>
          <cell r="C68"/>
        </row>
        <row r="69">
          <cell r="B69"/>
          <cell r="C69"/>
        </row>
        <row r="70">
          <cell r="B70"/>
          <cell r="C70"/>
        </row>
        <row r="71">
          <cell r="B71"/>
          <cell r="C71"/>
        </row>
        <row r="72">
          <cell r="B72"/>
          <cell r="C72"/>
        </row>
        <row r="73">
          <cell r="B73"/>
          <cell r="C73"/>
        </row>
        <row r="74">
          <cell r="B74"/>
          <cell r="C74"/>
        </row>
        <row r="75">
          <cell r="B75"/>
          <cell r="C75"/>
        </row>
        <row r="76">
          <cell r="B76"/>
          <cell r="C76"/>
        </row>
        <row r="77">
          <cell r="B77"/>
          <cell r="C77"/>
        </row>
        <row r="78">
          <cell r="B78"/>
          <cell r="C78"/>
        </row>
        <row r="79">
          <cell r="B79"/>
          <cell r="C79"/>
        </row>
        <row r="80">
          <cell r="B80"/>
          <cell r="C80"/>
        </row>
        <row r="81">
          <cell r="B81"/>
          <cell r="C81"/>
        </row>
        <row r="82">
          <cell r="B82"/>
          <cell r="C82"/>
        </row>
        <row r="83">
          <cell r="B83"/>
          <cell r="C83"/>
        </row>
        <row r="84">
          <cell r="B84"/>
          <cell r="C84"/>
        </row>
        <row r="85">
          <cell r="B85"/>
          <cell r="C85"/>
        </row>
        <row r="86">
          <cell r="B86"/>
          <cell r="C86"/>
        </row>
        <row r="87">
          <cell r="B87"/>
          <cell r="C87"/>
        </row>
        <row r="88">
          <cell r="B88"/>
          <cell r="C88"/>
        </row>
        <row r="89">
          <cell r="B89"/>
          <cell r="C89"/>
        </row>
        <row r="90">
          <cell r="B90"/>
          <cell r="C90"/>
        </row>
      </sheetData>
      <sheetData sheetId="18">
        <row r="2">
          <cell r="D2" t="str">
            <v>ID_Bono</v>
          </cell>
          <cell r="E2" t="str">
            <v>Vencimiento</v>
          </cell>
          <cell r="F2" t="str">
            <v>Plazo</v>
          </cell>
          <cell r="G2" t="str">
            <v>Nominal (m)</v>
          </cell>
          <cell r="H2" t="str">
            <v>Tasa de cambio</v>
          </cell>
          <cell r="I2" t="str">
            <v>Nominal USD (m)</v>
          </cell>
          <cell r="J2" t="str">
            <v>Tasa cupón</v>
          </cell>
        </row>
        <row r="3">
          <cell r="D3" t="str">
            <v>Global-2020-5</v>
          </cell>
          <cell r="E3">
            <v>2025</v>
          </cell>
          <cell r="F3">
            <v>5</v>
          </cell>
          <cell r="G3">
            <v>0</v>
          </cell>
          <cell r="H3">
            <v>3366.787266903139</v>
          </cell>
          <cell r="I3">
            <v>0</v>
          </cell>
          <cell r="J3">
            <v>0.05</v>
          </cell>
        </row>
        <row r="4">
          <cell r="D4" t="str">
            <v>Global-2020-10</v>
          </cell>
          <cell r="E4">
            <v>2030</v>
          </cell>
          <cell r="F4">
            <v>10</v>
          </cell>
          <cell r="G4">
            <v>2516811.9491579998</v>
          </cell>
          <cell r="H4">
            <v>3366.787266903139</v>
          </cell>
          <cell r="I4">
            <v>747.5411273825539</v>
          </cell>
          <cell r="J4">
            <v>3.7644446482476335E-2</v>
          </cell>
        </row>
        <row r="5">
          <cell r="D5" t="str">
            <v>Global-2020-30</v>
          </cell>
          <cell r="E5">
            <v>2050</v>
          </cell>
          <cell r="F5">
            <v>30</v>
          </cell>
          <cell r="G5">
            <v>7550435.8474739995</v>
          </cell>
          <cell r="H5">
            <v>3366.787266903139</v>
          </cell>
          <cell r="I5">
            <v>2242.6233821476617</v>
          </cell>
          <cell r="J5">
            <v>3.3658235679976611E-2</v>
          </cell>
        </row>
        <row r="6">
          <cell r="D6" t="str">
            <v>Global-2021-5</v>
          </cell>
          <cell r="E6">
            <v>2026</v>
          </cell>
          <cell r="F6">
            <v>5</v>
          </cell>
          <cell r="G6">
            <v>0</v>
          </cell>
          <cell r="H6">
            <v>3422.0025780803503</v>
          </cell>
          <cell r="I6">
            <v>0</v>
          </cell>
          <cell r="J6">
            <v>0.05</v>
          </cell>
        </row>
        <row r="7">
          <cell r="D7" t="str">
            <v>Global-2021-10</v>
          </cell>
          <cell r="E7">
            <v>2031</v>
          </cell>
          <cell r="F7">
            <v>10</v>
          </cell>
          <cell r="G7">
            <v>4878693.107453323</v>
          </cell>
          <cell r="H7">
            <v>3422.0025780803503</v>
          </cell>
          <cell r="I7">
            <v>1425.6836446307227</v>
          </cell>
          <cell r="J7">
            <v>3.9138916746351837E-2</v>
          </cell>
        </row>
        <row r="8">
          <cell r="D8" t="str">
            <v>Global-2021-30</v>
          </cell>
          <cell r="E8">
            <v>2051</v>
          </cell>
          <cell r="F8">
            <v>30</v>
          </cell>
          <cell r="G8">
            <v>14636079.322359968</v>
          </cell>
          <cell r="H8">
            <v>3422.0025780803503</v>
          </cell>
          <cell r="I8">
            <v>4277.0509338921674</v>
          </cell>
          <cell r="J8">
            <v>3.5914266718930055E-2</v>
          </cell>
        </row>
        <row r="9">
          <cell r="D9" t="str">
            <v>Global-2022-5</v>
          </cell>
          <cell r="E9">
            <v>2027</v>
          </cell>
          <cell r="F9">
            <v>5</v>
          </cell>
          <cell r="G9">
            <v>0</v>
          </cell>
          <cell r="H9">
            <v>3478.1234203608678</v>
          </cell>
          <cell r="I9">
            <v>0</v>
          </cell>
          <cell r="J9">
            <v>0.05</v>
          </cell>
        </row>
        <row r="10">
          <cell r="D10" t="str">
            <v>Global-2022-10</v>
          </cell>
          <cell r="E10">
            <v>2032</v>
          </cell>
          <cell r="F10">
            <v>10</v>
          </cell>
          <cell r="G10">
            <v>2090330.8253782461</v>
          </cell>
          <cell r="H10">
            <v>3478.1234203608678</v>
          </cell>
          <cell r="I10">
            <v>600.99386155807167</v>
          </cell>
          <cell r="J10">
            <v>4.0610617778354952E-2</v>
          </cell>
        </row>
        <row r="11">
          <cell r="D11" t="str">
            <v>Global-2022-30</v>
          </cell>
          <cell r="E11">
            <v>2052</v>
          </cell>
          <cell r="F11">
            <v>30</v>
          </cell>
          <cell r="G11">
            <v>6270992.476134738</v>
          </cell>
          <cell r="H11">
            <v>3478.1234203608678</v>
          </cell>
          <cell r="I11">
            <v>1802.9815846742149</v>
          </cell>
          <cell r="J11">
            <v>3.8018069919099728E-2</v>
          </cell>
        </row>
        <row r="12">
          <cell r="D12" t="str">
            <v>Global-2023-5</v>
          </cell>
          <cell r="E12">
            <v>2028</v>
          </cell>
          <cell r="F12">
            <v>5</v>
          </cell>
          <cell r="G12">
            <v>0</v>
          </cell>
          <cell r="H12">
            <v>3535.164644454786</v>
          </cell>
          <cell r="I12">
            <v>0</v>
          </cell>
          <cell r="J12">
            <v>0.05</v>
          </cell>
        </row>
        <row r="13">
          <cell r="D13" t="str">
            <v>Global-2023-10</v>
          </cell>
          <cell r="E13">
            <v>2033</v>
          </cell>
          <cell r="F13">
            <v>10</v>
          </cell>
          <cell r="G13">
            <v>3282300.9546208861</v>
          </cell>
          <cell r="H13">
            <v>3535.164644454786</v>
          </cell>
          <cell r="I13">
            <v>928.47187747520093</v>
          </cell>
          <cell r="J13">
            <v>4.0891596962490784E-2</v>
          </cell>
        </row>
        <row r="14">
          <cell r="D14" t="str">
            <v>Global-2023-30</v>
          </cell>
          <cell r="E14">
            <v>2053</v>
          </cell>
          <cell r="F14">
            <v>30</v>
          </cell>
          <cell r="G14">
            <v>9846902.8638626579</v>
          </cell>
          <cell r="H14">
            <v>3535.164644454786</v>
          </cell>
          <cell r="I14">
            <v>2785.4156324256023</v>
          </cell>
          <cell r="J14">
            <v>3.8941737700999735E-2</v>
          </cell>
        </row>
        <row r="15">
          <cell r="D15" t="str">
            <v>Global-2024-5</v>
          </cell>
          <cell r="E15">
            <v>2029</v>
          </cell>
          <cell r="F15">
            <v>5</v>
          </cell>
          <cell r="G15">
            <v>0</v>
          </cell>
          <cell r="H15">
            <v>3593.1413446238444</v>
          </cell>
          <cell r="I15">
            <v>0</v>
          </cell>
          <cell r="J15">
            <v>0.05</v>
          </cell>
        </row>
        <row r="16">
          <cell r="D16" t="str">
            <v>Global-2024-10</v>
          </cell>
          <cell r="E16">
            <v>2034</v>
          </cell>
          <cell r="F16">
            <v>10</v>
          </cell>
          <cell r="G16">
            <v>5053813.3345524007</v>
          </cell>
          <cell r="H16">
            <v>3593.1413446238444</v>
          </cell>
          <cell r="I16">
            <v>1406.5167077588121</v>
          </cell>
          <cell r="J16">
            <v>4.2125713801857367E-2</v>
          </cell>
        </row>
        <row r="17">
          <cell r="D17" t="str">
            <v>Global-2024-30</v>
          </cell>
          <cell r="E17">
            <v>2054</v>
          </cell>
          <cell r="F17">
            <v>30</v>
          </cell>
          <cell r="G17">
            <v>15161440.003657203</v>
          </cell>
          <cell r="H17">
            <v>3593.1413446238444</v>
          </cell>
          <cell r="I17">
            <v>4219.5501232764364</v>
          </cell>
          <cell r="J17">
            <v>4.0498950943228085E-2</v>
          </cell>
        </row>
        <row r="18">
          <cell r="D18" t="str">
            <v>Global-2025-5</v>
          </cell>
          <cell r="E18">
            <v>2030</v>
          </cell>
          <cell r="F18">
            <v>5</v>
          </cell>
          <cell r="G18">
            <v>0</v>
          </cell>
          <cell r="H18">
            <v>3652.0688626756755</v>
          </cell>
          <cell r="I18">
            <v>0</v>
          </cell>
          <cell r="J18">
            <v>0.05</v>
          </cell>
        </row>
        <row r="19">
          <cell r="D19" t="str">
            <v>Global-2025-10</v>
          </cell>
          <cell r="E19">
            <v>2035</v>
          </cell>
          <cell r="F19">
            <v>10</v>
          </cell>
          <cell r="G19">
            <v>2723942.1389347878</v>
          </cell>
          <cell r="H19">
            <v>3652.0688626756755</v>
          </cell>
          <cell r="I19">
            <v>745.86275378693188</v>
          </cell>
          <cell r="J19">
            <v>4.3627618698792503E-2</v>
          </cell>
        </row>
        <row r="20">
          <cell r="D20" t="str">
            <v>Global-2025-30</v>
          </cell>
          <cell r="E20">
            <v>2055</v>
          </cell>
          <cell r="F20">
            <v>30</v>
          </cell>
          <cell r="G20">
            <v>8171826.416804364</v>
          </cell>
          <cell r="H20">
            <v>3652.0688626756755</v>
          </cell>
          <cell r="I20">
            <v>2237.588261360796</v>
          </cell>
          <cell r="J20">
            <v>4.2324234618272838E-2</v>
          </cell>
        </row>
        <row r="21">
          <cell r="D21" t="str">
            <v>Global-2026-5</v>
          </cell>
          <cell r="E21">
            <v>2031</v>
          </cell>
          <cell r="F21">
            <v>5</v>
          </cell>
          <cell r="G21">
            <v>0</v>
          </cell>
          <cell r="H21">
            <v>3711.9627920235566</v>
          </cell>
          <cell r="I21">
            <v>0</v>
          </cell>
          <cell r="J21">
            <v>0.05</v>
          </cell>
        </row>
        <row r="22">
          <cell r="D22" t="str">
            <v>Global-2026-10</v>
          </cell>
          <cell r="E22">
            <v>2036</v>
          </cell>
          <cell r="F22">
            <v>10</v>
          </cell>
          <cell r="G22">
            <v>5389945.4444205891</v>
          </cell>
          <cell r="H22">
            <v>3711.9627920235566</v>
          </cell>
          <cell r="I22">
            <v>1452.0472715951685</v>
          </cell>
          <cell r="J22">
            <v>4.5284805586109922E-2</v>
          </cell>
        </row>
        <row r="23">
          <cell r="D23" t="str">
            <v>Global-2026-30</v>
          </cell>
          <cell r="E23">
            <v>2056</v>
          </cell>
          <cell r="F23">
            <v>30</v>
          </cell>
          <cell r="G23">
            <v>16169836.333261767</v>
          </cell>
          <cell r="H23">
            <v>3711.9627920235566</v>
          </cell>
          <cell r="I23">
            <v>4356.1418147855056</v>
          </cell>
          <cell r="J23">
            <v>4.4305438250216378E-2</v>
          </cell>
        </row>
        <row r="24">
          <cell r="D24" t="str">
            <v>Global-2027-5</v>
          </cell>
          <cell r="E24">
            <v>2032</v>
          </cell>
          <cell r="F24">
            <v>5</v>
          </cell>
          <cell r="G24">
            <v>0</v>
          </cell>
          <cell r="H24">
            <v>3772.838981812743</v>
          </cell>
          <cell r="I24">
            <v>0</v>
          </cell>
          <cell r="J24">
            <v>0.05</v>
          </cell>
        </row>
        <row r="25">
          <cell r="D25" t="str">
            <v>Global-2027-10</v>
          </cell>
          <cell r="E25">
            <v>2037</v>
          </cell>
          <cell r="F25">
            <v>10</v>
          </cell>
          <cell r="G25">
            <v>5732265.2953757271</v>
          </cell>
          <cell r="H25">
            <v>3772.838981812743</v>
          </cell>
          <cell r="I25">
            <v>1519.3506330401449</v>
          </cell>
          <cell r="J25">
            <v>4.4606983600627093E-2</v>
          </cell>
        </row>
        <row r="26">
          <cell r="D26" t="str">
            <v>Global-2027-30</v>
          </cell>
          <cell r="E26">
            <v>2057</v>
          </cell>
          <cell r="F26">
            <v>30</v>
          </cell>
          <cell r="G26">
            <v>17196795.886127181</v>
          </cell>
          <cell r="H26">
            <v>3772.838981812743</v>
          </cell>
          <cell r="I26">
            <v>4558.0518991204353</v>
          </cell>
          <cell r="J26">
            <v>4.3953972423421028E-2</v>
          </cell>
        </row>
        <row r="27">
          <cell r="D27" t="str">
            <v>Global-2028-5</v>
          </cell>
          <cell r="E27">
            <v>2033</v>
          </cell>
          <cell r="F27">
            <v>5</v>
          </cell>
          <cell r="G27">
            <v>0</v>
          </cell>
          <cell r="H27">
            <v>3834.7135411144718</v>
          </cell>
          <cell r="I27">
            <v>0</v>
          </cell>
          <cell r="J27">
            <v>0.05</v>
          </cell>
        </row>
        <row r="28">
          <cell r="D28" t="str">
            <v>Global-2028-10</v>
          </cell>
          <cell r="E28">
            <v>2038</v>
          </cell>
          <cell r="F28">
            <v>10</v>
          </cell>
          <cell r="G28">
            <v>3024571.4407860916</v>
          </cell>
          <cell r="H28">
            <v>3834.7135411144718</v>
          </cell>
          <cell r="I28">
            <v>788.73464950059065</v>
          </cell>
          <cell r="J28">
            <v>4.4910321087124228E-2</v>
          </cell>
        </row>
        <row r="29">
          <cell r="D29" t="str">
            <v>Global-2028-30</v>
          </cell>
          <cell r="E29">
            <v>2058</v>
          </cell>
          <cell r="F29">
            <v>30</v>
          </cell>
          <cell r="G29">
            <v>9073714.3223582748</v>
          </cell>
          <cell r="H29">
            <v>3834.7135411144718</v>
          </cell>
          <cell r="I29">
            <v>2366.2039485017717</v>
          </cell>
          <cell r="J29">
            <v>4.4908290317209776E-2</v>
          </cell>
        </row>
        <row r="30">
          <cell r="D30" t="str">
            <v>Global-2029-5</v>
          </cell>
          <cell r="E30">
            <v>2034</v>
          </cell>
          <cell r="F30">
            <v>5</v>
          </cell>
          <cell r="G30">
            <v>0</v>
          </cell>
          <cell r="H30">
            <v>3897.6028431887489</v>
          </cell>
          <cell r="I30">
            <v>0</v>
          </cell>
          <cell r="J30">
            <v>0.05</v>
          </cell>
        </row>
        <row r="31">
          <cell r="D31" t="str">
            <v>Global-2029-10</v>
          </cell>
          <cell r="E31">
            <v>2039</v>
          </cell>
          <cell r="F31">
            <v>10</v>
          </cell>
          <cell r="G31">
            <v>4240625.1216668729</v>
          </cell>
          <cell r="H31">
            <v>3897.6028431887489</v>
          </cell>
          <cell r="I31">
            <v>1088.0085253112877</v>
          </cell>
          <cell r="J31">
            <v>4.5803601477784062E-2</v>
          </cell>
        </row>
        <row r="32">
          <cell r="D32" t="str">
            <v>Global-2029-30</v>
          </cell>
          <cell r="E32">
            <v>2059</v>
          </cell>
          <cell r="F32">
            <v>30</v>
          </cell>
          <cell r="G32">
            <v>12721875.365000619</v>
          </cell>
          <cell r="H32">
            <v>3897.6028431887489</v>
          </cell>
          <cell r="I32">
            <v>3264.0255759338629</v>
          </cell>
          <cell r="J32">
            <v>4.580110703816942E-2</v>
          </cell>
        </row>
        <row r="33">
          <cell r="D33" t="str">
            <v>Global-2030-5</v>
          </cell>
          <cell r="E33">
            <v>2035</v>
          </cell>
          <cell r="F33">
            <v>5</v>
          </cell>
          <cell r="G33">
            <v>0</v>
          </cell>
          <cell r="H33">
            <v>3961.5235298170442</v>
          </cell>
          <cell r="I33">
            <v>0</v>
          </cell>
          <cell r="J33">
            <v>0.05</v>
          </cell>
        </row>
        <row r="34">
          <cell r="D34" t="str">
            <v>Global-2030-10</v>
          </cell>
          <cell r="E34">
            <v>2040</v>
          </cell>
          <cell r="F34">
            <v>10</v>
          </cell>
          <cell r="G34">
            <v>3161162.6102912496</v>
          </cell>
          <cell r="H34">
            <v>3961.5235298170442</v>
          </cell>
          <cell r="I34">
            <v>797.96638502794463</v>
          </cell>
          <cell r="J34">
            <v>4.6648627870941928E-2</v>
          </cell>
        </row>
        <row r="35">
          <cell r="D35" t="str">
            <v>Global-2030-30</v>
          </cell>
          <cell r="E35">
            <v>2060</v>
          </cell>
          <cell r="F35">
            <v>30</v>
          </cell>
          <cell r="G35">
            <v>9483487.8308737483</v>
          </cell>
          <cell r="H35">
            <v>3961.5235298170442</v>
          </cell>
          <cell r="I35">
            <v>2393.8991550838336</v>
          </cell>
          <cell r="J35">
            <v>4.6645669108744681E-2</v>
          </cell>
        </row>
        <row r="36">
          <cell r="D36" t="str">
            <v>Global-2031-5</v>
          </cell>
          <cell r="E36">
            <v>2036</v>
          </cell>
          <cell r="F36">
            <v>5</v>
          </cell>
          <cell r="G36">
            <v>0</v>
          </cell>
          <cell r="H36">
            <v>3961.5235298170442</v>
          </cell>
          <cell r="I36">
            <v>0</v>
          </cell>
          <cell r="J36">
            <v>0.05</v>
          </cell>
        </row>
        <row r="37">
          <cell r="D37" t="str">
            <v>Global-2031-10</v>
          </cell>
          <cell r="E37">
            <v>2041</v>
          </cell>
          <cell r="F37">
            <v>10</v>
          </cell>
          <cell r="G37">
            <v>4623161.3233970478</v>
          </cell>
          <cell r="H37">
            <v>3961.5235298170442</v>
          </cell>
          <cell r="I37">
            <v>1167.0159948817873</v>
          </cell>
          <cell r="J37">
            <v>4.749846082573872E-2</v>
          </cell>
        </row>
        <row r="38">
          <cell r="D38" t="str">
            <v>Global-2031-30</v>
          </cell>
          <cell r="E38">
            <v>2061</v>
          </cell>
          <cell r="F38">
            <v>30</v>
          </cell>
          <cell r="G38">
            <v>13869483.970191143</v>
          </cell>
          <cell r="H38">
            <v>3961.5235298170442</v>
          </cell>
          <cell r="I38">
            <v>3501.0479846453622</v>
          </cell>
          <cell r="J38">
            <v>4.7495036978584926E-2</v>
          </cell>
        </row>
        <row r="39">
          <cell r="D39" t="str">
            <v>Global-2029-5</v>
          </cell>
          <cell r="E39">
            <v>2034</v>
          </cell>
          <cell r="F39">
            <v>5</v>
          </cell>
          <cell r="G39">
            <v>0</v>
          </cell>
          <cell r="H39">
            <v>3897.6028431887489</v>
          </cell>
          <cell r="I39">
            <v>0</v>
          </cell>
          <cell r="J39">
            <v>0.05</v>
          </cell>
        </row>
        <row r="40">
          <cell r="D40" t="str">
            <v>Global-2029-10</v>
          </cell>
          <cell r="E40">
            <v>2039</v>
          </cell>
          <cell r="F40">
            <v>10</v>
          </cell>
          <cell r="G40">
            <v>4240625.1216668729</v>
          </cell>
          <cell r="H40">
            <v>3897.6028431887489</v>
          </cell>
          <cell r="I40">
            <v>1088.0085253112877</v>
          </cell>
          <cell r="J40">
            <v>4.5803601477784062E-2</v>
          </cell>
        </row>
        <row r="41">
          <cell r="D41" t="str">
            <v>Global-2029-30</v>
          </cell>
          <cell r="E41">
            <v>2059</v>
          </cell>
          <cell r="F41">
            <v>30</v>
          </cell>
          <cell r="G41">
            <v>12721875.365000619</v>
          </cell>
          <cell r="H41">
            <v>3897.6028431887489</v>
          </cell>
          <cell r="I41">
            <v>3264.0255759338629</v>
          </cell>
          <cell r="J41">
            <v>4.580110703816942E-2</v>
          </cell>
        </row>
        <row r="42">
          <cell r="D42" t="str">
            <v>Global-2030-5</v>
          </cell>
          <cell r="E42">
            <v>2035</v>
          </cell>
          <cell r="F42">
            <v>5</v>
          </cell>
          <cell r="G42">
            <v>0</v>
          </cell>
          <cell r="H42">
            <v>3961.5235298170442</v>
          </cell>
          <cell r="I42">
            <v>0</v>
          </cell>
          <cell r="J42">
            <v>0.05</v>
          </cell>
        </row>
        <row r="43">
          <cell r="D43" t="str">
            <v>Global-2030-10</v>
          </cell>
          <cell r="E43">
            <v>2040</v>
          </cell>
          <cell r="F43">
            <v>10</v>
          </cell>
          <cell r="G43">
            <v>3161162.6102912496</v>
          </cell>
          <cell r="H43">
            <v>3961.5235298170442</v>
          </cell>
          <cell r="I43">
            <v>797.96638502794463</v>
          </cell>
          <cell r="J43">
            <v>4.6648627870941928E-2</v>
          </cell>
        </row>
        <row r="44">
          <cell r="D44" t="str">
            <v>Global-2030-30</v>
          </cell>
          <cell r="E44">
            <v>2060</v>
          </cell>
          <cell r="F44">
            <v>30</v>
          </cell>
          <cell r="G44">
            <v>9483487.8308737483</v>
          </cell>
          <cell r="H44">
            <v>3961.5235298170442</v>
          </cell>
          <cell r="I44">
            <v>2393.8991550838336</v>
          </cell>
          <cell r="J44">
            <v>4.6645669108744681E-2</v>
          </cell>
        </row>
        <row r="45">
          <cell r="D45" t="str">
            <v>Global-2031-5</v>
          </cell>
          <cell r="E45">
            <v>2036</v>
          </cell>
          <cell r="F45">
            <v>5</v>
          </cell>
          <cell r="G45">
            <v>0</v>
          </cell>
          <cell r="H45">
            <v>3961.5235298170442</v>
          </cell>
          <cell r="I45">
            <v>0</v>
          </cell>
          <cell r="J45">
            <v>0.05</v>
          </cell>
        </row>
        <row r="46">
          <cell r="D46" t="str">
            <v>Global-2031-10</v>
          </cell>
          <cell r="E46">
            <v>2041</v>
          </cell>
          <cell r="F46">
            <v>10</v>
          </cell>
          <cell r="G46">
            <v>4623161.3233970478</v>
          </cell>
          <cell r="H46">
            <v>3961.5235298170442</v>
          </cell>
          <cell r="I46">
            <v>1167.0159948817873</v>
          </cell>
          <cell r="J46">
            <v>4.749846082573872E-2</v>
          </cell>
        </row>
        <row r="47">
          <cell r="D47" t="str">
            <v>Global-2031-30</v>
          </cell>
          <cell r="E47">
            <v>2061</v>
          </cell>
          <cell r="F47">
            <v>30</v>
          </cell>
          <cell r="G47">
            <v>13869483.970191143</v>
          </cell>
          <cell r="H47">
            <v>3961.5235298170442</v>
          </cell>
          <cell r="I47">
            <v>3501.0479846453622</v>
          </cell>
          <cell r="J47">
            <v>4.7495036978584926E-2</v>
          </cell>
        </row>
        <row r="48">
          <cell r="D48" t="str">
            <v>Global-2032-5</v>
          </cell>
          <cell r="E48">
            <v>2037</v>
          </cell>
          <cell r="F48">
            <v>5</v>
          </cell>
          <cell r="G48">
            <v>0</v>
          </cell>
          <cell r="H48">
            <v>3961.5235298170442</v>
          </cell>
          <cell r="I48">
            <v>0</v>
          </cell>
          <cell r="J48">
            <v>0.05</v>
          </cell>
        </row>
        <row r="49">
          <cell r="D49" t="str">
            <v>Global-2032-10</v>
          </cell>
          <cell r="E49">
            <v>2042</v>
          </cell>
          <cell r="F49">
            <v>10</v>
          </cell>
          <cell r="G49">
            <v>3962898.4955342724</v>
          </cell>
          <cell r="H49">
            <v>3961.5235298170442</v>
          </cell>
          <cell r="I49">
            <v>1000.3470800329417</v>
          </cell>
          <cell r="J49">
            <v>4.8246872845235433E-2</v>
          </cell>
        </row>
        <row r="50">
          <cell r="D50" t="str">
            <v>Global-2032-30</v>
          </cell>
          <cell r="E50">
            <v>2062</v>
          </cell>
          <cell r="F50">
            <v>30</v>
          </cell>
          <cell r="G50">
            <v>11888695.486602817</v>
          </cell>
          <cell r="H50">
            <v>3961.5235298170442</v>
          </cell>
          <cell r="I50">
            <v>3001.0412400988248</v>
          </cell>
          <cell r="J50">
            <v>4.8242983538516526E-2</v>
          </cell>
        </row>
        <row r="51">
          <cell r="D51" t="str">
            <v>Global-2033-5</v>
          </cell>
          <cell r="E51">
            <v>2038</v>
          </cell>
          <cell r="F51">
            <v>5</v>
          </cell>
          <cell r="G51">
            <v>0</v>
          </cell>
          <cell r="H51">
            <v>3961.5235298170442</v>
          </cell>
          <cell r="I51">
            <v>0</v>
          </cell>
          <cell r="J51">
            <v>0.05</v>
          </cell>
        </row>
        <row r="52">
          <cell r="D52" t="str">
            <v>Global-2033-10</v>
          </cell>
          <cell r="E52">
            <v>2043</v>
          </cell>
          <cell r="F52">
            <v>10</v>
          </cell>
          <cell r="G52">
            <v>4063896.4124556137</v>
          </cell>
          <cell r="H52">
            <v>3961.5235298170442</v>
          </cell>
          <cell r="I52">
            <v>1025.8417959323083</v>
          </cell>
          <cell r="J52">
            <v>4.9067436210806781E-2</v>
          </cell>
        </row>
        <row r="53">
          <cell r="D53" t="str">
            <v>Global-2033-30</v>
          </cell>
          <cell r="E53">
            <v>2063</v>
          </cell>
          <cell r="F53">
            <v>30</v>
          </cell>
          <cell r="G53">
            <v>12191689.23736684</v>
          </cell>
          <cell r="H53">
            <v>3961.5235298170442</v>
          </cell>
          <cell r="I53">
            <v>3077.5253877969244</v>
          </cell>
          <cell r="J53">
            <v>4.90704944786855E-2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2">
          <cell r="B2" t="str">
            <v>Date</v>
          </cell>
        </row>
      </sheetData>
      <sheetData sheetId="26"/>
      <sheetData sheetId="27"/>
      <sheetData sheetId="2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"/>
      <sheetName val="GT BM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QUIDACION98"/>
      <sheetName val="SUPUESTOS"/>
    </sheet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INGRESOS99 (det)"/>
      <sheetName val="proyecINGRESOS99"/>
      <sheetName val="proyecINGRESOS99 _det_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M"/>
      <sheetName val="IPC"/>
      <sheetName val="EMPALMES"/>
      <sheetName val="WPI"/>
      <sheetName val="SurveysConsumo-Emple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Z"/>
      <sheetName val="CUADRO EWMA"/>
      <sheetName val="REPOSITORIO"/>
      <sheetName val="REPOSITORIO (2)"/>
      <sheetName val="DATOS"/>
      <sheetName val="DESVIACION"/>
      <sheetName val="PORTAFOLIO"/>
      <sheetName val="CARGUE PRECIOS"/>
      <sheetName val="BASE"/>
      <sheetName val="Hoja1"/>
      <sheetName val="Hoja2"/>
      <sheetName val="Hoja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Base CP"/>
      <sheetName val="2001"/>
      <sheetName val="2002"/>
      <sheetName val="2003"/>
      <sheetName val="2004"/>
      <sheetName val="2005"/>
      <sheetName val="2006"/>
      <sheetName val="2007"/>
      <sheetName val="2008"/>
      <sheetName val="2009"/>
      <sheetName val="2010"/>
      <sheetName val="2011"/>
      <sheetName val="Diario CP"/>
      <sheetName val="Hoja1"/>
      <sheetName val="Hoja2"/>
      <sheetName val="Hoja4 (2)"/>
      <sheetName val="Base CP Nueva"/>
      <sheetName val="Resumen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  <sheetName val="PC"/>
      <sheetName val="D %GDP"/>
      <sheetName val="InFis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FERENCIAS"/>
      <sheetName val="RESUOPE"/>
      <sheetName val="APRyPAGO-TRANSFE"/>
      <sheetName val="FINANCIAMIENTO"/>
      <sheetName val="DETALLE-INV"/>
      <sheetName val="EMBI"/>
      <sheetName val="RESUMEN"/>
      <sheetName val="Educa 94-01 miles corr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DE GASOLINA"/>
      <sheetName val="MODELO DE TRANSF.IMPUESTOS"/>
      <sheetName val="SUPUESTOS BASICOS"/>
      <sheetName val="OPE DOLARES"/>
      <sheetName val="OPE PESOS"/>
      <sheetName val="OPE TOTALES"/>
      <sheetName val="Supuestos Macro"/>
      <sheetName val="Volumenes"/>
      <sheetName val="Precios"/>
      <sheetName val="OPEC Pesos y US$"/>
      <sheetName val="OPEC Pesos + US$"/>
      <sheetName val="Consolidado Diego"/>
      <sheetName val="CAJA MENSUAL PESOS"/>
      <sheetName val="CAJA MENSUAL DOLARES"/>
      <sheetName val="OPE CAJA PESOS"/>
      <sheetName val="OPE CAJA DOLARES"/>
      <sheetName val="OPE CAJA TOTAL"/>
      <sheetName val="FINANCIAMIENTO "/>
      <sheetName val="CONSOLIDADO"/>
      <sheetName val="RESUMENES"/>
      <sheetName val="INVERSIONES "/>
      <sheetName val="MODELO DE REGALÍAS"/>
      <sheetName val="GIROS SITUAD.FISCAL- 2000"/>
      <sheetName val="MODELO DE TRANSF_IMPUEST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DE GASOLINA"/>
      <sheetName val="MODELO DE TRANSF.IMPUESTOS"/>
    </sheet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1"/>
      <sheetName val="CODE LIST"/>
      <sheetName val="RESUOP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RESUOPE"/>
      <sheetName val="CODE LIS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RESUOPE(fmi)"/>
      <sheetName val="RESUOPE"/>
      <sheetName val="MODELO"/>
      <sheetName val="INGRESOS GOB"/>
      <sheetName val="PAGOS GOB"/>
      <sheetName val="FINANCIAMIENTO GOB"/>
      <sheetName val="INGRESOS"/>
      <sheetName val="DETALL SP Y GG"/>
      <sheetName val="EXEDENT FINANC Y UTILI"/>
      <sheetName val="CAMBIOS2001"/>
      <sheetName val="ING-PROY-02 "/>
      <sheetName val="LIQUIDACION98"/>
      <sheetName val="Hoja1"/>
      <sheetName val="APRyPAGO-TRANSFE"/>
      <sheetName val="BDGOBIERNO"/>
      <sheetName val="SGPET"/>
      <sheetName val="TRANSFERENCIAS"/>
      <sheetName val="FONPET PPTO"/>
      <sheetName val="TRANSF_REFORMA98"/>
      <sheetName val="COSTO LEY100"/>
      <sheetName val="FINANCIAMIENTO"/>
      <sheetName val="DIFERIDOS"/>
      <sheetName val="CONSOLIDADO  FMI"/>
      <sheetName val="PRES NETO"/>
      <sheetName val="DEUDA EXTERNA"/>
      <sheetName val="proyeccionTESJULIO"/>
      <sheetName val="PRIVATIZACIONES"/>
      <sheetName val="proyeccionTES (2)"/>
      <sheetName val="proyeccionTES"/>
      <sheetName val="RESUMEN"/>
      <sheetName val="RESUMEN CON PLAN"/>
      <sheetName val="PIB"/>
      <sheetName val="DEUDA"/>
      <sheetName val="RESUOPE (2)"/>
      <sheetName val="Liquidación"/>
      <sheetName val="PROYECCION2000"/>
      <sheetName val="Cuadros CONFIS"/>
      <sheetName val=" SP y GG Leo"/>
      <sheetName val="deuda interna"/>
      <sheetName val="Proyecto Reforma Tributaria"/>
      <sheetName val="excedentes financieros"/>
      <sheetName val="Módulo1"/>
      <sheetName val="Módulo2"/>
      <sheetName val="DIFINGRESOS"/>
      <sheetName val="proy9798"/>
      <sheetName val="rezago"/>
      <sheetName val="I-FBKF"/>
      <sheetName val="DETALLE-INV"/>
      <sheetName val="detalle-planfin97-julio"/>
      <sheetName val="DEUDA ALTERN"/>
      <sheetName val="Formato Largo"/>
      <sheetName val="MODGOBIE"/>
      <sheetName val="TRIBUTARIOS"/>
      <sheetName val="APORTES A SEGSO"/>
      <sheetName val="TERRITORIALES"/>
      <sheetName val="OTROS CAPITAL"/>
      <sheetName val="% PIB"/>
      <sheetName val="DETALLE SERV.PERS. Y GTOS.GRALS"/>
      <sheetName val="TES"/>
      <sheetName val="DEUDA EXTERNA Y PRES NETO"/>
      <sheetName val="GOBIERNO"/>
      <sheetName val="Gráfico1"/>
      <sheetName val="PROYECCION 2003"/>
      <sheetName val="RECLASIF"/>
      <sheetName val="DOSX100099"/>
      <sheetName val="CUADRES"/>
      <sheetName val="Gráfico3"/>
      <sheetName val="Gráfico2"/>
      <sheetName val="Dint. 00-02"/>
      <sheetName val="Transf Regio 2001-2"/>
      <sheetName val="Alicuotas"/>
      <sheetName val="Fondos"/>
      <sheetName val="gestion"/>
      <sheetName val="rendimientos financieros 01"/>
      <sheetName val="otros pagos FOPEP"/>
      <sheetName val="CRSF"/>
      <sheetName val="Crecimiento pensiones Agosto05"/>
      <sheetName val="Dint. 01-02"/>
      <sheetName val="FONDOS CSF - SSF"/>
      <sheetName val="INVER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artera"/>
      <sheetName val="Multiplicadores"/>
      <sheetName val="Resumen"/>
      <sheetName val="M3 promedio"/>
      <sheetName val="M1 promedio"/>
      <sheetName val="base promedios"/>
      <sheetName val="BASE"/>
      <sheetName val="M1"/>
      <sheetName val="M3"/>
      <sheetName val="M3BON"/>
      <sheetName val="WIS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  <sheetName val="Codes"/>
      <sheetName val="Compare"/>
      <sheetName val="Table1"/>
      <sheetName val="Table2"/>
      <sheetName val="Table3"/>
      <sheetName val="Table4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uimiento CSF"/>
      <sheetName val="Seguim. SSF"/>
      <sheetName val="Seguimiento SSF"/>
      <sheetName val="Formato Largo"/>
      <sheetName val="Resumen OPEF"/>
      <sheetName val="Reporte OPEF"/>
      <sheetName val="Resumen MES OPEF"/>
      <sheetName val="Confis Marzo 7-97"/>
      <sheetName val="Reclasificación"/>
      <sheetName val="Historia desembolsos"/>
      <sheetName val="Contingencias 1997"/>
      <sheetName val="Formato FMI"/>
      <sheetName val="Elasticidad"/>
      <sheetName val="Que pasaría si...."/>
      <sheetName val="RESUMEN"/>
      <sheetName val="94-03 Mil Corr "/>
      <sheetName val="Hoja1"/>
      <sheetName val="Hoja2"/>
      <sheetName val="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uimiento CSF"/>
      <sheetName val="Resumen OPEF"/>
      <sheetName val="Resumen MES OP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ares ingresos"/>
      <sheetName val="Pesos ingresos"/>
      <sheetName val="P+D ingreso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 version1"/>
      <sheetName val="Seguimiento Flujo"/>
      <sheetName val="Seguimiento ingresos"/>
      <sheetName val="Seguimiento pagos"/>
      <sheetName val="Formato Largo"/>
      <sheetName val="TASA DE CAMBIO"/>
      <sheetName val="TRIBUTARIOS DIAN"/>
      <sheetName val="INGRESOS"/>
      <sheetName val="TES"/>
      <sheetName val="ECOPETROL"/>
      <sheetName val="PAGOS"/>
      <sheetName val="REVISI METAS"/>
      <sheetName val="PAC-REAL"/>
      <sheetName val="GESTION DIAN"/>
      <sheetName val="MENSUAL DIAN"/>
      <sheetName val=" DESE PROGR. 2000(MENs)"/>
      <sheetName val="FN 00 "/>
      <sheetName val="INVERSION NO"/>
      <sheetName val="SERVICIO DEUDA EXTERNA NO"/>
      <sheetName val="SERVICIO DEUDA INTERNA NO"/>
      <sheetName val="ENDEUDAMIENTO NO"/>
      <sheetName val="Formato Largo NO"/>
      <sheetName val="Metas PAC NO"/>
      <sheetName val=" Cuadro Financiamiento NO"/>
      <sheetName val="deuda flotante NO"/>
      <sheetName val="inversión NO"/>
      <sheetName val="TES1 NO"/>
      <sheetName val="RENDIM.TESORERIA NO"/>
      <sheetName val="TRANSFERENCIAS NO"/>
      <sheetName val="Gráfico1"/>
      <sheetName val="Flujo de Trabajo"/>
      <sheetName val="Fondos $"/>
      <sheetName val="Fondos US"/>
      <sheetName val="Fondos $+US"/>
      <sheetName val="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lar-peso"/>
      <sheetName val="TES_A"/>
      <sheetName val="tes -pesos"/>
      <sheetName val="dolares"/>
      <sheetName val="dpini-dolar"/>
      <sheetName val="dola"/>
      <sheetName val="uvr-peso"/>
      <sheetName val="UVR"/>
      <sheetName val="dpini888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afin"/>
      <sheetName val="perfil"/>
      <sheetName val="perfil (3)"/>
      <sheetName val="perfil total"/>
      <sheetName val="TRD"/>
      <sheetName val="LEY546"/>
      <sheetName val="caja"/>
      <sheetName val="Bonos Sol."/>
      <sheetName val="perfil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 prest"/>
      <sheetName val="Proy fuentes"/>
      <sheetName val="Comparación"/>
      <sheetName val="deuda total"/>
      <sheetName val="Prestatario"/>
      <sheetName val="deuda ctes 2000"/>
      <sheetName val="GCN 1923-2000"/>
      <sheetName val="deuda dólares"/>
      <sheetName val="Deuda exterGCN y con entidades"/>
      <sheetName val="Prestatario en pesos"/>
      <sheetName val="Entidades Nal"/>
      <sheetName val="Servicio Deuda"/>
      <sheetName val="Indicad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COPIA"/>
      <sheetName val="DATO"/>
      <sheetName val="VENTAS"/>
      <sheetName val="FT"/>
      <sheetName val="DATO (2)"/>
      <sheetName val="ENTIDADES"/>
      <sheetName val="CUP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9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B38BE4-3D0D-4489-9830-4E5F0BAFB250}">
  <sheetPr codeName="Hoja1"/>
  <dimension ref="A1:E36"/>
  <sheetViews>
    <sheetView tabSelected="1" zoomScale="70" zoomScaleNormal="70" workbookViewId="0">
      <selection activeCell="G16" sqref="G16"/>
    </sheetView>
  </sheetViews>
  <sheetFormatPr baseColWidth="10" defaultColWidth="11.42578125" defaultRowHeight="14.25"/>
  <cols>
    <col min="1" max="1" width="2.140625" style="2" customWidth="1"/>
    <col min="2" max="2" width="8" style="2" customWidth="1"/>
    <col min="3" max="3" width="61.28515625" style="2" customWidth="1"/>
    <col min="4" max="4" width="11.85546875" style="2" customWidth="1"/>
    <col min="5" max="5" width="2.140625" style="2" customWidth="1"/>
    <col min="6" max="16384" width="11.42578125" style="2"/>
  </cols>
  <sheetData>
    <row r="1" spans="1:5">
      <c r="A1" s="3"/>
      <c r="E1" s="3"/>
    </row>
    <row r="2" spans="1:5">
      <c r="A2" s="3"/>
      <c r="E2" s="3"/>
    </row>
    <row r="3" spans="1:5">
      <c r="A3" s="3"/>
      <c r="E3" s="3"/>
    </row>
    <row r="4" spans="1:5">
      <c r="A4" s="3"/>
      <c r="E4" s="3"/>
    </row>
    <row r="5" spans="1:5" ht="15.75" customHeight="1">
      <c r="A5" s="3"/>
      <c r="E5" s="3"/>
    </row>
    <row r="6" spans="1:5" ht="1.5" customHeight="1">
      <c r="A6" s="3"/>
      <c r="E6" s="3"/>
    </row>
    <row r="7" spans="1:5" ht="18">
      <c r="A7" s="3"/>
      <c r="B7" s="179" t="s">
        <v>0</v>
      </c>
      <c r="C7" s="179"/>
      <c r="D7" s="180"/>
      <c r="E7" s="3"/>
    </row>
    <row r="8" spans="1:5" ht="15">
      <c r="A8" s="3"/>
      <c r="B8" s="155" t="s">
        <v>1</v>
      </c>
      <c r="C8" s="155" t="s">
        <v>2</v>
      </c>
      <c r="D8" s="155" t="s">
        <v>3</v>
      </c>
      <c r="E8" s="3"/>
    </row>
    <row r="9" spans="1:5">
      <c r="A9" s="3"/>
      <c r="B9" s="214" t="s">
        <v>4</v>
      </c>
      <c r="C9" s="215" t="s">
        <v>332</v>
      </c>
      <c r="D9" s="211" t="s">
        <v>5</v>
      </c>
      <c r="E9" s="3"/>
    </row>
    <row r="10" spans="1:5">
      <c r="A10" s="3"/>
      <c r="B10" s="216" t="s">
        <v>6</v>
      </c>
      <c r="C10" s="217" t="s">
        <v>333</v>
      </c>
      <c r="D10" s="212" t="s">
        <v>5</v>
      </c>
      <c r="E10" s="3"/>
    </row>
    <row r="11" spans="1:5">
      <c r="A11" s="3"/>
      <c r="B11" s="216" t="s">
        <v>7</v>
      </c>
      <c r="C11" s="217" t="s">
        <v>343</v>
      </c>
      <c r="D11" s="212" t="s">
        <v>5</v>
      </c>
      <c r="E11" s="3"/>
    </row>
    <row r="12" spans="1:5">
      <c r="A12" s="3"/>
      <c r="B12" s="216" t="s">
        <v>8</v>
      </c>
      <c r="C12" s="217" t="s">
        <v>334</v>
      </c>
      <c r="D12" s="212" t="s">
        <v>5</v>
      </c>
      <c r="E12" s="3"/>
    </row>
    <row r="13" spans="1:5" ht="15" customHeight="1">
      <c r="A13" s="3"/>
      <c r="B13" s="216" t="s">
        <v>9</v>
      </c>
      <c r="C13" s="217" t="s">
        <v>335</v>
      </c>
      <c r="D13" s="212" t="s">
        <v>5</v>
      </c>
      <c r="E13" s="3"/>
    </row>
    <row r="14" spans="1:5">
      <c r="A14" s="3"/>
      <c r="B14" s="216" t="s">
        <v>10</v>
      </c>
      <c r="C14" s="217" t="s">
        <v>336</v>
      </c>
      <c r="D14" s="212" t="s">
        <v>5</v>
      </c>
      <c r="E14" s="3"/>
    </row>
    <row r="15" spans="1:5">
      <c r="A15" s="3"/>
      <c r="B15" s="216" t="s">
        <v>11</v>
      </c>
      <c r="C15" s="217" t="s">
        <v>337</v>
      </c>
      <c r="D15" s="212" t="s">
        <v>5</v>
      </c>
      <c r="E15" s="3"/>
    </row>
    <row r="16" spans="1:5">
      <c r="A16" s="3"/>
      <c r="B16" s="216" t="s">
        <v>12</v>
      </c>
      <c r="C16" s="217" t="s">
        <v>342</v>
      </c>
      <c r="D16" s="212" t="s">
        <v>5</v>
      </c>
      <c r="E16" s="3"/>
    </row>
    <row r="17" spans="1:5">
      <c r="A17" s="3"/>
      <c r="B17" s="216" t="s">
        <v>13</v>
      </c>
      <c r="C17" s="217" t="s">
        <v>341</v>
      </c>
      <c r="D17" s="212" t="s">
        <v>5</v>
      </c>
      <c r="E17" s="3"/>
    </row>
    <row r="18" spans="1:5">
      <c r="A18" s="3"/>
      <c r="B18" s="216" t="s">
        <v>14</v>
      </c>
      <c r="C18" s="217" t="s">
        <v>344</v>
      </c>
      <c r="D18" s="212" t="s">
        <v>5</v>
      </c>
      <c r="E18" s="3"/>
    </row>
    <row r="19" spans="1:5">
      <c r="A19" s="3"/>
      <c r="B19" s="216" t="s">
        <v>15</v>
      </c>
      <c r="C19" s="217" t="s">
        <v>345</v>
      </c>
      <c r="D19" s="212" t="s">
        <v>5</v>
      </c>
      <c r="E19" s="3"/>
    </row>
    <row r="20" spans="1:5">
      <c r="A20" s="3"/>
      <c r="B20" s="216" t="s">
        <v>16</v>
      </c>
      <c r="C20" s="217" t="s">
        <v>17</v>
      </c>
      <c r="D20" s="212" t="s">
        <v>5</v>
      </c>
      <c r="E20" s="3"/>
    </row>
    <row r="21" spans="1:5">
      <c r="A21" s="3"/>
      <c r="B21" s="216" t="s">
        <v>18</v>
      </c>
      <c r="C21" s="217" t="s">
        <v>19</v>
      </c>
      <c r="D21" s="212" t="s">
        <v>5</v>
      </c>
      <c r="E21" s="3"/>
    </row>
    <row r="22" spans="1:5">
      <c r="A22" s="3"/>
      <c r="B22" s="216" t="s">
        <v>20</v>
      </c>
      <c r="C22" s="217" t="s">
        <v>21</v>
      </c>
      <c r="D22" s="212" t="s">
        <v>5</v>
      </c>
      <c r="E22" s="3"/>
    </row>
    <row r="23" spans="1:5">
      <c r="A23" s="3"/>
      <c r="B23" s="216" t="s">
        <v>22</v>
      </c>
      <c r="C23" s="217" t="s">
        <v>23</v>
      </c>
      <c r="D23" s="212" t="s">
        <v>5</v>
      </c>
      <c r="E23" s="3"/>
    </row>
    <row r="24" spans="1:5">
      <c r="A24" s="3"/>
      <c r="B24" s="216" t="s">
        <v>24</v>
      </c>
      <c r="C24" s="217" t="s">
        <v>346</v>
      </c>
      <c r="D24" s="212" t="s">
        <v>5</v>
      </c>
      <c r="E24" s="3"/>
    </row>
    <row r="25" spans="1:5">
      <c r="A25" s="3"/>
      <c r="B25" s="216" t="s">
        <v>25</v>
      </c>
      <c r="C25" s="217" t="s">
        <v>347</v>
      </c>
      <c r="D25" s="212" t="s">
        <v>5</v>
      </c>
      <c r="E25" s="3"/>
    </row>
    <row r="26" spans="1:5">
      <c r="A26" s="3"/>
      <c r="B26" s="216" t="s">
        <v>26</v>
      </c>
      <c r="C26" s="217" t="s">
        <v>348</v>
      </c>
      <c r="D26" s="212" t="s">
        <v>5</v>
      </c>
      <c r="E26" s="3"/>
    </row>
    <row r="27" spans="1:5">
      <c r="A27" s="3"/>
      <c r="B27" s="216" t="s">
        <v>27</v>
      </c>
      <c r="C27" s="217" t="s">
        <v>28</v>
      </c>
      <c r="D27" s="212" t="s">
        <v>5</v>
      </c>
      <c r="E27" s="3"/>
    </row>
    <row r="28" spans="1:5">
      <c r="A28" s="3"/>
      <c r="B28" s="216" t="s">
        <v>29</v>
      </c>
      <c r="C28" s="217" t="s">
        <v>30</v>
      </c>
      <c r="D28" s="212" t="s">
        <v>5</v>
      </c>
      <c r="E28" s="3"/>
    </row>
    <row r="29" spans="1:5">
      <c r="A29" s="3"/>
      <c r="B29" s="216" t="s">
        <v>31</v>
      </c>
      <c r="C29" s="217" t="s">
        <v>32</v>
      </c>
      <c r="D29" s="212" t="s">
        <v>5</v>
      </c>
      <c r="E29" s="3"/>
    </row>
    <row r="30" spans="1:5">
      <c r="A30" s="3"/>
      <c r="B30" s="216" t="s">
        <v>33</v>
      </c>
      <c r="C30" s="217" t="s">
        <v>34</v>
      </c>
      <c r="D30" s="212" t="s">
        <v>5</v>
      </c>
      <c r="E30" s="3"/>
    </row>
    <row r="31" spans="1:5" ht="25.5">
      <c r="A31" s="3"/>
      <c r="B31" s="218" t="s">
        <v>35</v>
      </c>
      <c r="C31" s="219" t="s">
        <v>36</v>
      </c>
      <c r="D31" s="212" t="s">
        <v>5</v>
      </c>
      <c r="E31" s="3"/>
    </row>
    <row r="32" spans="1:5">
      <c r="A32" s="3"/>
      <c r="B32" s="216" t="s">
        <v>37</v>
      </c>
      <c r="C32" s="217" t="s">
        <v>329</v>
      </c>
      <c r="D32" s="212" t="s">
        <v>5</v>
      </c>
      <c r="E32" s="3"/>
    </row>
    <row r="33" spans="1:5">
      <c r="A33" s="3"/>
      <c r="B33" s="216" t="s">
        <v>38</v>
      </c>
      <c r="C33" s="217" t="s">
        <v>330</v>
      </c>
      <c r="D33" s="212" t="s">
        <v>5</v>
      </c>
      <c r="E33" s="3"/>
    </row>
    <row r="34" spans="1:5">
      <c r="A34" s="3"/>
      <c r="B34" s="216" t="s">
        <v>39</v>
      </c>
      <c r="C34" s="217" t="s">
        <v>331</v>
      </c>
      <c r="D34" s="212" t="s">
        <v>5</v>
      </c>
      <c r="E34" s="3"/>
    </row>
    <row r="35" spans="1:5">
      <c r="A35" s="3"/>
      <c r="B35" s="216" t="s">
        <v>40</v>
      </c>
      <c r="C35" s="217" t="s">
        <v>349</v>
      </c>
      <c r="D35" s="212" t="s">
        <v>5</v>
      </c>
      <c r="E35" s="3"/>
    </row>
    <row r="36" spans="1:5">
      <c r="A36" s="3"/>
      <c r="B36" s="220" t="s">
        <v>391</v>
      </c>
      <c r="C36" s="221" t="s">
        <v>392</v>
      </c>
      <c r="D36" s="213" t="s">
        <v>5</v>
      </c>
      <c r="E36" s="3"/>
    </row>
  </sheetData>
  <mergeCells count="1">
    <mergeCell ref="B7:D7"/>
  </mergeCells>
  <phoneticPr fontId="23" type="noConversion"/>
  <hyperlinks>
    <hyperlink ref="D20" location="'Gráfico 5.12'!A1" display="Ir" xr:uid="{76743C1B-5122-4E35-9CF8-C251133C7338}"/>
    <hyperlink ref="D21" location="'Gráfico 5.13'!A1" display="Ir" xr:uid="{E0053C1E-6F13-4F0A-A36C-EA9A11D5F3BC}"/>
    <hyperlink ref="D22" location="'Gráfico 5.14'!A1" display="Ir" xr:uid="{DBD14187-AD93-4CA0-89EC-3DF1ADAC51CF}"/>
    <hyperlink ref="D27" location="'Tabla 5.1'!A1" display="Ir" xr:uid="{A9C67D8A-DF11-455A-A99C-A22D9E619924}"/>
    <hyperlink ref="D28" location="'Tabla 5.2'!A1" display="Ir" xr:uid="{E554A09F-8AA8-41A7-82F9-A0E68B1AE2DD}"/>
    <hyperlink ref="D29" location="'Tabla 5.3'!A1" display="Ir" xr:uid="{B5663E56-76BD-4723-AF17-09D4810E43DB}"/>
    <hyperlink ref="D30" location="'Tabla 5.4'!A1" display="Ir" xr:uid="{5DA43EF2-B013-4C29-BB41-788565F21461}"/>
    <hyperlink ref="D31" location="'Tabla 5.5'!A1" display="Ir" xr:uid="{3401F842-61CF-4E35-AE87-A6FE7105F990}"/>
    <hyperlink ref="D9" location="'Gráfica 5.1'!A1" display="ir" xr:uid="{DAC196FD-4F6E-7F49-8AFA-2B723A13B2B2}"/>
    <hyperlink ref="D10" location="'Gráfica 5.2'!A1" display="ir" xr:uid="{9C3AED11-3BB2-BA4F-AF5F-445176D360A6}"/>
    <hyperlink ref="D11" location="'Gráfica 5.3'!A1" display="ir" xr:uid="{E5A00EF6-32A8-0443-A4E5-71622A3C2BF6}"/>
    <hyperlink ref="D12" location="'Gráfica 5.4'!A1" display="ir" xr:uid="{4104D3BA-AE02-7C46-904C-284D630529E3}"/>
    <hyperlink ref="D13" location="'Gráfica 5.5'!A1" display="ir" xr:uid="{12DBD75F-9074-1E40-A69A-73EDCB30A4F9}"/>
    <hyperlink ref="D14" location="'Gráfica 5.6'!A1" display="ir" xr:uid="{04C59937-C185-4644-9FE9-43F6C7D44D9A}"/>
    <hyperlink ref="D15" location="'Gráfica 5.7'!A1" display="ir" xr:uid="{715DD46E-0006-C948-9517-C4172142FF4C}"/>
    <hyperlink ref="D16" location="'Gráfico 5.8'!A1" display="ir" xr:uid="{2FF3B56B-7B10-3A4C-B215-AE1EA9CA7B13}"/>
    <hyperlink ref="D17" location="'Gráfica 5.10'!A1" display="ir" xr:uid="{10293884-A168-3C47-B28B-485A8832D2A2}"/>
    <hyperlink ref="D18" location="'Gráfica 5.10'!A1" display="ir" xr:uid="{552300B8-4132-3647-8742-1BDC10F21DA1}"/>
    <hyperlink ref="D19" location="'Gráfica 5.11'!A1" display="ir" xr:uid="{EE3D1C3B-1A9E-3547-B684-DA23E4E74045}"/>
    <hyperlink ref="D23" location="'Gráfico 5.15'!A1" display="ir" xr:uid="{BB8E2C59-9F83-9B4F-B6A5-0212B1C6666E}"/>
    <hyperlink ref="D24" location="'Gráfico 5.16'!A1" display="ir" xr:uid="{8CB4583E-38CF-454D-B240-8AFFA3E4EBAB}"/>
    <hyperlink ref="D25" location="'Gráfico 5.17'!A1" display="ir" xr:uid="{BD7F1DF6-95F2-AF4E-9951-2D1471D0D4DD}"/>
    <hyperlink ref="D26" location="'Gráfico 5.18'!A1" display="ir" xr:uid="{FB761B0D-645B-5243-99F0-436C9B37CC06}"/>
    <hyperlink ref="D32" location="'Tabla 5.6'!A1" display="ir" xr:uid="{6FF45415-4D1D-EA42-9B59-C1067F9EC174}"/>
    <hyperlink ref="D33" location="'Tabla 5.7'!A1" display="ir" xr:uid="{87F09090-DBAC-0542-8B89-D13ADA05DB92}"/>
    <hyperlink ref="D34" location="'Tabla 5.8'!A1" display="ir" xr:uid="{0041D628-A5C8-A242-9D11-110FBB3D17CA}"/>
    <hyperlink ref="D35" location="'Tabla 5.9'!A1" display="ir" xr:uid="{BC36559D-713A-654C-A488-0906FE619091}"/>
    <hyperlink ref="D36" location="'Anexo 5.1'!A1" display="Ir" xr:uid="{469D7632-EC78-4552-A9A3-BAF98308E4DB}"/>
  </hyperlink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9AC437-F49E-144E-8FD5-2ABEE21BE6E2}">
  <dimension ref="A1:C8"/>
  <sheetViews>
    <sheetView showGridLines="0" workbookViewId="0">
      <selection activeCell="A2" sqref="A2"/>
    </sheetView>
  </sheetViews>
  <sheetFormatPr baseColWidth="10" defaultColWidth="11.42578125" defaultRowHeight="15"/>
  <cols>
    <col min="1" max="1" width="21.42578125" bestFit="1" customWidth="1"/>
    <col min="2" max="2" width="21.85546875" customWidth="1"/>
  </cols>
  <sheetData>
    <row r="1" spans="1:3">
      <c r="A1" s="44" t="s">
        <v>41</v>
      </c>
    </row>
    <row r="2" spans="1:3">
      <c r="A2" s="42" t="s">
        <v>99</v>
      </c>
      <c r="C2" s="95"/>
    </row>
    <row r="3" spans="1:3">
      <c r="A3" s="96" t="s">
        <v>100</v>
      </c>
      <c r="B3" s="96" t="s">
        <v>101</v>
      </c>
    </row>
    <row r="4" spans="1:3">
      <c r="A4" s="97" t="s">
        <v>102</v>
      </c>
      <c r="B4" s="98">
        <v>2507</v>
      </c>
    </row>
    <row r="5" spans="1:3">
      <c r="A5" s="97" t="s">
        <v>103</v>
      </c>
      <c r="B5" s="98">
        <v>2690</v>
      </c>
    </row>
    <row r="6" spans="1:3">
      <c r="A6" s="97" t="s">
        <v>104</v>
      </c>
      <c r="B6" s="98">
        <v>6572</v>
      </c>
    </row>
    <row r="7" spans="1:3">
      <c r="A7" s="97" t="s">
        <v>105</v>
      </c>
      <c r="B7" s="98">
        <v>1375</v>
      </c>
    </row>
    <row r="8" spans="1:3">
      <c r="A8" s="91" t="s">
        <v>106</v>
      </c>
    </row>
  </sheetData>
  <hyperlinks>
    <hyperlink ref="A1" location="Índice!A1" display="Volver" xr:uid="{4490033A-4718-6E46-95CF-7DB84D509E39}"/>
  </hyperlink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4689F6-40CB-4BF0-A6F1-5B85F8DB4D63}">
  <sheetPr codeName="Hoja8"/>
  <dimension ref="A1:F24"/>
  <sheetViews>
    <sheetView showGridLines="0" zoomScale="55" zoomScaleNormal="55" workbookViewId="0"/>
  </sheetViews>
  <sheetFormatPr baseColWidth="10" defaultColWidth="11.42578125" defaultRowHeight="15"/>
  <cols>
    <col min="2" max="2" width="17.7109375" customWidth="1"/>
    <col min="3" max="3" width="19.28515625" customWidth="1"/>
    <col min="4" max="4" width="13.7109375" customWidth="1"/>
  </cols>
  <sheetData>
    <row r="1" spans="1:6">
      <c r="A1" s="44" t="s">
        <v>41</v>
      </c>
      <c r="B1" s="87"/>
      <c r="C1" s="106"/>
      <c r="D1" s="87"/>
    </row>
    <row r="2" spans="1:6" ht="28.5">
      <c r="A2" s="132" t="s">
        <v>107</v>
      </c>
      <c r="B2" s="132" t="s">
        <v>108</v>
      </c>
      <c r="C2" s="132" t="s">
        <v>109</v>
      </c>
      <c r="D2" s="87"/>
      <c r="F2" s="131" t="s">
        <v>110</v>
      </c>
    </row>
    <row r="3" spans="1:6">
      <c r="A3" s="107">
        <v>37256</v>
      </c>
      <c r="B3" s="156">
        <v>5.3</v>
      </c>
      <c r="C3" s="157">
        <v>0.11600000000000001</v>
      </c>
      <c r="D3" s="108">
        <f t="shared" ref="D3:D22" si="0">YEAR(A3)</f>
        <v>2001</v>
      </c>
    </row>
    <row r="4" spans="1:6">
      <c r="A4" s="107">
        <v>37621</v>
      </c>
      <c r="B4" s="156">
        <v>5.0999999999999996</v>
      </c>
      <c r="C4" s="157">
        <v>0.114</v>
      </c>
      <c r="D4" s="108">
        <f t="shared" si="0"/>
        <v>2002</v>
      </c>
    </row>
    <row r="5" spans="1:6">
      <c r="A5" s="107">
        <v>37986</v>
      </c>
      <c r="B5" s="156">
        <v>5.5</v>
      </c>
      <c r="C5" s="157">
        <v>0.108</v>
      </c>
      <c r="D5" s="108">
        <f t="shared" si="0"/>
        <v>2003</v>
      </c>
    </row>
    <row r="6" spans="1:6">
      <c r="A6" s="107">
        <v>38352</v>
      </c>
      <c r="B6" s="156">
        <v>5.0999999999999996</v>
      </c>
      <c r="C6" s="157">
        <v>0.105</v>
      </c>
      <c r="D6" s="108">
        <f t="shared" si="0"/>
        <v>2004</v>
      </c>
    </row>
    <row r="7" spans="1:6">
      <c r="A7" s="107">
        <v>38717</v>
      </c>
      <c r="B7" s="156">
        <v>5.2</v>
      </c>
      <c r="C7" s="157">
        <v>0.1</v>
      </c>
      <c r="D7" s="108">
        <f t="shared" si="0"/>
        <v>2005</v>
      </c>
    </row>
    <row r="8" spans="1:6">
      <c r="A8" s="107">
        <v>39082</v>
      </c>
      <c r="B8" s="156">
        <v>5.8</v>
      </c>
      <c r="C8" s="157">
        <v>0.10100000000000001</v>
      </c>
      <c r="D8" s="108">
        <f t="shared" si="0"/>
        <v>2006</v>
      </c>
    </row>
    <row r="9" spans="1:6">
      <c r="A9" s="107">
        <v>39447</v>
      </c>
      <c r="B9" s="156">
        <v>5.8</v>
      </c>
      <c r="C9" s="157">
        <v>9.4E-2</v>
      </c>
      <c r="D9" s="108">
        <f t="shared" si="0"/>
        <v>2007</v>
      </c>
    </row>
    <row r="10" spans="1:6">
      <c r="A10" s="107">
        <v>39813</v>
      </c>
      <c r="B10" s="156">
        <v>6.2</v>
      </c>
      <c r="C10" s="157">
        <v>8.8999999999999996E-2</v>
      </c>
      <c r="D10" s="108">
        <f t="shared" si="0"/>
        <v>2008</v>
      </c>
    </row>
    <row r="11" spans="1:6">
      <c r="A11" s="107">
        <v>40178</v>
      </c>
      <c r="B11" s="156">
        <v>6.6</v>
      </c>
      <c r="C11" s="157">
        <v>7.8E-2</v>
      </c>
      <c r="D11" s="108">
        <f t="shared" si="0"/>
        <v>2009</v>
      </c>
    </row>
    <row r="12" spans="1:6">
      <c r="A12" s="107">
        <v>40543</v>
      </c>
      <c r="B12" s="156">
        <v>6.4</v>
      </c>
      <c r="C12" s="157">
        <v>7.4999999999999997E-2</v>
      </c>
      <c r="D12" s="108">
        <f t="shared" si="0"/>
        <v>2010</v>
      </c>
    </row>
    <row r="13" spans="1:6">
      <c r="A13" s="107">
        <v>40908</v>
      </c>
      <c r="B13" s="156">
        <v>6.4</v>
      </c>
      <c r="C13" s="157">
        <v>7.6999999999999999E-2</v>
      </c>
      <c r="D13" s="108">
        <f t="shared" si="0"/>
        <v>2011</v>
      </c>
    </row>
    <row r="14" spans="1:6">
      <c r="A14" s="107">
        <v>41274</v>
      </c>
      <c r="B14" s="156">
        <v>6.6</v>
      </c>
      <c r="C14" s="157">
        <v>7.4999999999999997E-2</v>
      </c>
      <c r="D14" s="108">
        <f t="shared" si="0"/>
        <v>2012</v>
      </c>
    </row>
    <row r="15" spans="1:6">
      <c r="A15" s="107">
        <v>41639</v>
      </c>
      <c r="B15" s="156">
        <v>6.7</v>
      </c>
      <c r="C15" s="157">
        <v>6.9000000000000006E-2</v>
      </c>
      <c r="D15" s="108">
        <f t="shared" si="0"/>
        <v>2013</v>
      </c>
    </row>
    <row r="16" spans="1:6">
      <c r="A16" s="107">
        <v>42004</v>
      </c>
      <c r="B16" s="156">
        <v>7.5</v>
      </c>
      <c r="C16" s="157">
        <v>7.1999999999999995E-2</v>
      </c>
      <c r="D16" s="108">
        <f t="shared" si="0"/>
        <v>2014</v>
      </c>
    </row>
    <row r="17" spans="1:6">
      <c r="A17" s="107">
        <v>42369</v>
      </c>
      <c r="B17" s="156">
        <v>8.4</v>
      </c>
      <c r="C17" s="157">
        <v>7.5999999999999998E-2</v>
      </c>
      <c r="D17" s="108">
        <f t="shared" si="0"/>
        <v>2015</v>
      </c>
    </row>
    <row r="18" spans="1:6">
      <c r="A18" s="107">
        <v>42735</v>
      </c>
      <c r="B18" s="156">
        <v>8.1999999999999993</v>
      </c>
      <c r="C18" s="157">
        <v>7.4999999999999997E-2</v>
      </c>
      <c r="D18" s="108">
        <f t="shared" si="0"/>
        <v>2016</v>
      </c>
    </row>
    <row r="19" spans="1:6">
      <c r="A19" s="107">
        <v>43100</v>
      </c>
      <c r="B19" s="156">
        <v>8.1999999999999993</v>
      </c>
      <c r="C19" s="157">
        <v>7.0000000000000007E-2</v>
      </c>
      <c r="D19" s="108">
        <f t="shared" si="0"/>
        <v>2017</v>
      </c>
    </row>
    <row r="20" spans="1:6">
      <c r="A20" s="107">
        <v>43465</v>
      </c>
      <c r="B20" s="156">
        <v>8.1999999999999993</v>
      </c>
      <c r="C20" s="157">
        <v>6.8000000000000005E-2</v>
      </c>
      <c r="D20" s="108">
        <f t="shared" si="0"/>
        <v>2018</v>
      </c>
    </row>
    <row r="21" spans="1:6">
      <c r="A21" s="107">
        <v>43830</v>
      </c>
      <c r="B21" s="156">
        <v>8.3000000000000007</v>
      </c>
      <c r="C21" s="157">
        <v>6.6000000000000003E-2</v>
      </c>
      <c r="D21" s="108">
        <f t="shared" si="0"/>
        <v>2019</v>
      </c>
    </row>
    <row r="22" spans="1:6">
      <c r="A22" s="107">
        <v>44196</v>
      </c>
      <c r="B22" s="156">
        <v>8.9</v>
      </c>
      <c r="C22" s="157">
        <v>5.6000000000000001E-2</v>
      </c>
      <c r="D22" s="108">
        <f t="shared" si="0"/>
        <v>2020</v>
      </c>
    </row>
    <row r="23" spans="1:6" ht="100.5">
      <c r="A23" s="109">
        <v>44561</v>
      </c>
      <c r="B23" s="110">
        <v>9.8000000000000007</v>
      </c>
      <c r="C23" s="111">
        <v>6.2E-2</v>
      </c>
      <c r="D23" s="112" t="s">
        <v>111</v>
      </c>
      <c r="F23" s="133" t="s">
        <v>112</v>
      </c>
    </row>
    <row r="24" spans="1:6" ht="86.25">
      <c r="A24" s="109">
        <v>44620</v>
      </c>
      <c r="B24" s="110">
        <v>9.6999999999999993</v>
      </c>
      <c r="C24" s="111">
        <v>7.1999999999999995E-2</v>
      </c>
      <c r="D24" s="112" t="s">
        <v>113</v>
      </c>
    </row>
  </sheetData>
  <hyperlinks>
    <hyperlink ref="A1" location="Índice!A1" display="Volver" xr:uid="{F2BDA2E7-4A57-7644-A2D4-3557A5B6E16E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525B07-F10A-4A0E-AA42-5ACE910F4FFA}">
  <sheetPr codeName="Hoja9"/>
  <dimension ref="A1:J42"/>
  <sheetViews>
    <sheetView showGridLines="0" zoomScale="35" zoomScaleNormal="35" workbookViewId="0">
      <selection activeCell="G16" sqref="G16"/>
    </sheetView>
  </sheetViews>
  <sheetFormatPr baseColWidth="10" defaultColWidth="8.85546875" defaultRowHeight="14.25"/>
  <cols>
    <col min="1" max="1" width="8.85546875" style="159"/>
    <col min="2" max="2" width="15.42578125" style="159" customWidth="1"/>
    <col min="3" max="4" width="8.85546875" style="159"/>
    <col min="5" max="5" width="12.42578125" style="159" customWidth="1"/>
    <col min="6" max="6" width="13.42578125" style="159" customWidth="1"/>
    <col min="7" max="7" width="15.5703125" style="159" customWidth="1"/>
    <col min="8" max="8" width="13.28515625" style="159" customWidth="1"/>
    <col min="9" max="16384" width="8.85546875" style="159"/>
  </cols>
  <sheetData>
    <row r="1" spans="1:10" ht="15">
      <c r="A1" s="44" t="s">
        <v>41</v>
      </c>
      <c r="C1" s="42" t="s">
        <v>352</v>
      </c>
    </row>
    <row r="2" spans="1:10" ht="15">
      <c r="I2" s="42"/>
      <c r="J2" s="42"/>
    </row>
    <row r="4" spans="1:10" ht="45">
      <c r="A4" s="160"/>
      <c r="B4" s="161"/>
      <c r="C4" s="161">
        <v>2007</v>
      </c>
      <c r="D4" s="162" t="s">
        <v>114</v>
      </c>
      <c r="E4" s="162" t="s">
        <v>115</v>
      </c>
      <c r="F4" s="162" t="s">
        <v>116</v>
      </c>
      <c r="G4" s="162" t="s">
        <v>117</v>
      </c>
      <c r="H4" s="162" t="s">
        <v>118</v>
      </c>
    </row>
    <row r="5" spans="1:10">
      <c r="B5" s="159" t="s">
        <v>119</v>
      </c>
      <c r="C5" s="163">
        <v>14</v>
      </c>
      <c r="D5" s="163">
        <v>14.8</v>
      </c>
      <c r="E5" s="163">
        <v>14.7</v>
      </c>
      <c r="F5" s="163">
        <v>6.3</v>
      </c>
      <c r="G5" s="163">
        <v>7.4</v>
      </c>
      <c r="H5" s="163">
        <v>7.6</v>
      </c>
      <c r="I5" s="163"/>
    </row>
    <row r="6" spans="1:10">
      <c r="B6" s="159" t="s">
        <v>120</v>
      </c>
      <c r="C6" s="163">
        <v>9.3000000000000007</v>
      </c>
      <c r="D6" s="163">
        <v>10.9</v>
      </c>
      <c r="E6" s="163">
        <v>11.8</v>
      </c>
      <c r="F6" s="163">
        <v>6.3</v>
      </c>
      <c r="G6" s="163">
        <v>7.4</v>
      </c>
      <c r="H6" s="163">
        <v>7.6</v>
      </c>
      <c r="I6" s="163"/>
    </row>
    <row r="7" spans="1:10">
      <c r="B7" s="159" t="s">
        <v>121</v>
      </c>
      <c r="C7" s="163">
        <v>4.7</v>
      </c>
      <c r="D7" s="163">
        <v>11</v>
      </c>
      <c r="E7" s="163">
        <v>11.6</v>
      </c>
      <c r="F7" s="163">
        <v>6.3</v>
      </c>
      <c r="G7" s="163">
        <v>7.4</v>
      </c>
      <c r="H7" s="163">
        <v>7.6</v>
      </c>
      <c r="I7" s="163"/>
    </row>
    <row r="8" spans="1:10">
      <c r="B8" s="159" t="s">
        <v>122</v>
      </c>
      <c r="C8" s="163">
        <v>8.3000000000000007</v>
      </c>
      <c r="D8" s="163">
        <v>10.7</v>
      </c>
      <c r="E8" s="163">
        <v>10.9</v>
      </c>
      <c r="F8" s="163">
        <v>6.3</v>
      </c>
      <c r="G8" s="163">
        <v>7.4</v>
      </c>
      <c r="H8" s="163">
        <v>7.6</v>
      </c>
      <c r="I8" s="163"/>
    </row>
    <row r="9" spans="1:10">
      <c r="B9" s="159" t="s">
        <v>123</v>
      </c>
      <c r="C9" s="163">
        <v>9.1</v>
      </c>
      <c r="D9" s="163">
        <v>10.1</v>
      </c>
      <c r="E9" s="163">
        <v>10.6</v>
      </c>
      <c r="F9" s="163">
        <v>6.3</v>
      </c>
      <c r="G9" s="163">
        <v>7.4</v>
      </c>
      <c r="H9" s="163">
        <v>7.6</v>
      </c>
      <c r="I9" s="163"/>
    </row>
    <row r="10" spans="1:10">
      <c r="B10" s="159" t="s">
        <v>124</v>
      </c>
      <c r="C10" s="163">
        <v>7</v>
      </c>
      <c r="D10" s="163">
        <v>9.8000000000000007</v>
      </c>
      <c r="E10" s="163">
        <v>10.199999999999999</v>
      </c>
      <c r="F10" s="163">
        <v>6.3</v>
      </c>
      <c r="G10" s="163">
        <v>7.4</v>
      </c>
      <c r="H10" s="163">
        <v>7.6</v>
      </c>
      <c r="I10" s="163"/>
    </row>
    <row r="11" spans="1:10">
      <c r="B11" s="159" t="s">
        <v>125</v>
      </c>
      <c r="C11" s="163">
        <v>6.6</v>
      </c>
      <c r="D11" s="163">
        <v>9.6999999999999993</v>
      </c>
      <c r="E11" s="163">
        <v>10.1</v>
      </c>
      <c r="F11" s="163">
        <v>6.3</v>
      </c>
      <c r="G11" s="163">
        <v>7.4</v>
      </c>
      <c r="H11" s="163">
        <v>7.6</v>
      </c>
      <c r="I11" s="163"/>
    </row>
    <row r="12" spans="1:10">
      <c r="A12" s="208"/>
      <c r="B12" s="208" t="s">
        <v>126</v>
      </c>
      <c r="C12" s="209">
        <v>5.2</v>
      </c>
      <c r="D12" s="209">
        <v>8.9</v>
      </c>
      <c r="E12" s="209">
        <v>9.8000000000000007</v>
      </c>
      <c r="F12" s="209">
        <v>6.3</v>
      </c>
      <c r="G12" s="209">
        <v>7.4</v>
      </c>
      <c r="H12" s="209">
        <v>7.6</v>
      </c>
      <c r="I12" s="209"/>
    </row>
    <row r="13" spans="1:10">
      <c r="A13" s="208"/>
      <c r="B13" s="208" t="s">
        <v>127</v>
      </c>
      <c r="C13" s="209">
        <v>5.8</v>
      </c>
      <c r="D13" s="209">
        <v>8.9</v>
      </c>
      <c r="E13" s="209">
        <v>9.8000000000000007</v>
      </c>
      <c r="F13" s="209">
        <v>6.3</v>
      </c>
      <c r="G13" s="209">
        <v>7.4</v>
      </c>
      <c r="H13" s="209">
        <v>7.6</v>
      </c>
      <c r="I13" s="209"/>
    </row>
    <row r="14" spans="1:10">
      <c r="A14" s="210"/>
      <c r="B14" s="208" t="s">
        <v>128</v>
      </c>
      <c r="C14" s="209">
        <v>6.5</v>
      </c>
      <c r="D14" s="209">
        <v>9.8000000000000007</v>
      </c>
      <c r="E14" s="209">
        <v>9.8000000000000007</v>
      </c>
      <c r="F14" s="209">
        <v>6.3</v>
      </c>
      <c r="G14" s="209">
        <v>7.4</v>
      </c>
      <c r="H14" s="209">
        <v>7.6</v>
      </c>
      <c r="I14" s="209"/>
    </row>
    <row r="15" spans="1:10">
      <c r="A15" s="208"/>
      <c r="B15" s="208" t="s">
        <v>129</v>
      </c>
      <c r="C15" s="209">
        <v>7.7</v>
      </c>
      <c r="D15" s="209">
        <v>9.9</v>
      </c>
      <c r="E15" s="209">
        <v>9.5</v>
      </c>
      <c r="F15" s="209">
        <v>6.3</v>
      </c>
      <c r="G15" s="209">
        <v>7.4</v>
      </c>
      <c r="H15" s="209">
        <v>7.6</v>
      </c>
      <c r="I15" s="209"/>
    </row>
    <row r="16" spans="1:10">
      <c r="A16" s="208"/>
      <c r="B16" s="208" t="s">
        <v>130</v>
      </c>
      <c r="C16" s="209">
        <v>6.7</v>
      </c>
      <c r="D16" s="209">
        <v>9.4</v>
      </c>
      <c r="E16" s="209">
        <v>9.4</v>
      </c>
      <c r="F16" s="209">
        <v>6.3</v>
      </c>
      <c r="G16" s="209">
        <v>7.4</v>
      </c>
      <c r="H16" s="209">
        <v>7.6</v>
      </c>
      <c r="I16" s="209"/>
    </row>
    <row r="17" spans="2:10">
      <c r="B17" s="159" t="s">
        <v>131</v>
      </c>
      <c r="C17" s="163">
        <v>4.8</v>
      </c>
      <c r="D17" s="163">
        <v>8.9</v>
      </c>
      <c r="E17" s="163">
        <v>9.1</v>
      </c>
      <c r="F17" s="163">
        <v>6.3</v>
      </c>
      <c r="G17" s="163">
        <v>7.4</v>
      </c>
      <c r="H17" s="163">
        <v>7.6</v>
      </c>
      <c r="I17" s="163"/>
    </row>
    <row r="18" spans="2:10">
      <c r="B18" s="159" t="s">
        <v>132</v>
      </c>
      <c r="C18" s="163">
        <v>6</v>
      </c>
      <c r="D18" s="163">
        <v>8.9</v>
      </c>
      <c r="E18" s="163">
        <v>8.9</v>
      </c>
      <c r="F18" s="163">
        <v>6.3</v>
      </c>
      <c r="G18" s="163">
        <v>7.4</v>
      </c>
      <c r="H18" s="163">
        <v>7.6</v>
      </c>
      <c r="I18" s="163"/>
    </row>
    <row r="19" spans="2:10">
      <c r="B19" s="159" t="s">
        <v>133</v>
      </c>
      <c r="C19" s="163">
        <v>6.6</v>
      </c>
      <c r="D19" s="163">
        <v>8.5</v>
      </c>
      <c r="E19" s="163">
        <v>8.6999999999999993</v>
      </c>
      <c r="F19" s="163">
        <v>6.3</v>
      </c>
      <c r="G19" s="163">
        <v>7.4</v>
      </c>
      <c r="H19" s="163">
        <v>7.6</v>
      </c>
      <c r="I19" s="163"/>
    </row>
    <row r="20" spans="2:10">
      <c r="B20" s="159" t="s">
        <v>134</v>
      </c>
      <c r="C20" s="163">
        <v>5.6</v>
      </c>
      <c r="D20" s="163">
        <v>9.1</v>
      </c>
      <c r="E20" s="163">
        <v>8.6</v>
      </c>
      <c r="F20" s="163">
        <v>6.3</v>
      </c>
      <c r="G20" s="163">
        <v>7.4</v>
      </c>
      <c r="H20" s="163">
        <v>7.6</v>
      </c>
      <c r="I20" s="163"/>
    </row>
    <row r="21" spans="2:10">
      <c r="B21" s="159" t="s">
        <v>135</v>
      </c>
      <c r="C21" s="163">
        <v>4.3</v>
      </c>
      <c r="D21" s="163">
        <v>8.3000000000000007</v>
      </c>
      <c r="E21" s="163">
        <v>8.6</v>
      </c>
      <c r="F21" s="163">
        <v>6.3</v>
      </c>
      <c r="G21" s="163">
        <v>7.4</v>
      </c>
      <c r="H21" s="163">
        <v>7.6</v>
      </c>
      <c r="I21" s="163"/>
    </row>
    <row r="22" spans="2:10">
      <c r="B22" s="159" t="s">
        <v>136</v>
      </c>
      <c r="C22" s="163">
        <v>7.1</v>
      </c>
      <c r="D22" s="163">
        <v>8.1999999999999993</v>
      </c>
      <c r="E22" s="163">
        <v>8.4</v>
      </c>
      <c r="F22" s="163">
        <v>6.3</v>
      </c>
      <c r="G22" s="163">
        <v>7.4</v>
      </c>
      <c r="H22" s="163">
        <v>7.6</v>
      </c>
      <c r="I22" s="163"/>
    </row>
    <row r="23" spans="2:10">
      <c r="B23" s="159" t="s">
        <v>137</v>
      </c>
      <c r="C23" s="163">
        <v>5.3</v>
      </c>
      <c r="D23" s="163">
        <v>7.1</v>
      </c>
      <c r="E23" s="163">
        <v>8.1999999999999993</v>
      </c>
      <c r="F23" s="163">
        <v>6.3</v>
      </c>
      <c r="G23" s="163">
        <v>7.4</v>
      </c>
      <c r="H23" s="163">
        <v>7.6</v>
      </c>
      <c r="I23" s="163"/>
    </row>
    <row r="24" spans="2:10">
      <c r="B24" s="159" t="s">
        <v>138</v>
      </c>
      <c r="C24" s="163">
        <v>6.9</v>
      </c>
      <c r="D24" s="163">
        <v>7.8</v>
      </c>
      <c r="E24" s="163">
        <v>8</v>
      </c>
      <c r="F24" s="163">
        <v>6.3</v>
      </c>
      <c r="G24" s="163">
        <v>7.4</v>
      </c>
      <c r="H24" s="163">
        <v>7.6</v>
      </c>
      <c r="I24" s="163"/>
    </row>
    <row r="25" spans="2:10">
      <c r="B25" s="159" t="s">
        <v>139</v>
      </c>
      <c r="C25" s="163">
        <v>4.3</v>
      </c>
      <c r="D25" s="163">
        <v>7.3</v>
      </c>
      <c r="E25" s="163">
        <v>7.7</v>
      </c>
      <c r="F25" s="163">
        <v>6.3</v>
      </c>
      <c r="G25" s="163">
        <v>7.4</v>
      </c>
      <c r="H25" s="163">
        <v>7.6</v>
      </c>
      <c r="I25" s="163"/>
      <c r="J25" s="87" t="s">
        <v>140</v>
      </c>
    </row>
    <row r="26" spans="2:10">
      <c r="B26" s="159" t="s">
        <v>141</v>
      </c>
      <c r="C26" s="163">
        <v>3.8</v>
      </c>
      <c r="D26" s="163">
        <v>6.5</v>
      </c>
      <c r="E26" s="163">
        <v>7.4</v>
      </c>
      <c r="F26" s="163">
        <v>6.3</v>
      </c>
      <c r="G26" s="163">
        <v>7.4</v>
      </c>
      <c r="H26" s="163">
        <v>7.6</v>
      </c>
      <c r="I26" s="163"/>
    </row>
    <row r="27" spans="2:10">
      <c r="B27" s="159" t="s">
        <v>142</v>
      </c>
      <c r="C27" s="163">
        <v>4.5999999999999996</v>
      </c>
      <c r="D27" s="163">
        <v>6.1</v>
      </c>
      <c r="E27" s="163">
        <v>7.3</v>
      </c>
      <c r="F27" s="163">
        <v>6.3</v>
      </c>
      <c r="G27" s="163">
        <v>7.4</v>
      </c>
      <c r="H27" s="163">
        <v>7.6</v>
      </c>
      <c r="I27" s="163"/>
    </row>
    <row r="28" spans="2:10">
      <c r="B28" s="159" t="s">
        <v>143</v>
      </c>
      <c r="C28" s="163">
        <v>5.7</v>
      </c>
      <c r="D28" s="163">
        <v>7.5</v>
      </c>
      <c r="E28" s="163">
        <v>7.2</v>
      </c>
      <c r="F28" s="163">
        <v>6.3</v>
      </c>
      <c r="G28" s="163">
        <v>7.4</v>
      </c>
      <c r="H28" s="163">
        <v>7.6</v>
      </c>
      <c r="I28" s="163"/>
    </row>
    <row r="29" spans="2:10">
      <c r="B29" s="159" t="s">
        <v>144</v>
      </c>
      <c r="C29" s="163">
        <v>6.9</v>
      </c>
      <c r="D29" s="163">
        <v>7</v>
      </c>
      <c r="E29" s="163">
        <v>7.1</v>
      </c>
      <c r="F29" s="163">
        <v>6.3</v>
      </c>
      <c r="G29" s="163">
        <v>7.4</v>
      </c>
      <c r="H29" s="163">
        <v>7.6</v>
      </c>
      <c r="I29" s="163"/>
    </row>
    <row r="30" spans="2:10">
      <c r="B30" s="159" t="s">
        <v>145</v>
      </c>
      <c r="C30" s="163">
        <v>6.4</v>
      </c>
      <c r="D30" s="163">
        <v>6.5</v>
      </c>
      <c r="E30" s="163">
        <v>7</v>
      </c>
      <c r="F30" s="163">
        <v>6.3</v>
      </c>
      <c r="G30" s="163">
        <v>7.4</v>
      </c>
      <c r="H30" s="163">
        <v>7.6</v>
      </c>
      <c r="I30" s="163"/>
    </row>
    <row r="31" spans="2:10">
      <c r="B31" s="159" t="s">
        <v>146</v>
      </c>
      <c r="C31" s="163">
        <v>4.0999999999999996</v>
      </c>
      <c r="D31" s="163">
        <v>6.5</v>
      </c>
      <c r="E31" s="163">
        <v>6.9</v>
      </c>
      <c r="F31" s="163">
        <v>6.3</v>
      </c>
      <c r="G31" s="163">
        <v>7.4</v>
      </c>
      <c r="H31" s="163">
        <v>7.6</v>
      </c>
      <c r="I31" s="163"/>
    </row>
    <row r="32" spans="2:10">
      <c r="B32" s="159" t="s">
        <v>147</v>
      </c>
      <c r="C32" s="163">
        <v>0</v>
      </c>
      <c r="D32" s="163">
        <v>7.5</v>
      </c>
      <c r="E32" s="163">
        <v>6.8</v>
      </c>
      <c r="F32" s="163">
        <v>6.3</v>
      </c>
      <c r="G32" s="163">
        <v>7.4</v>
      </c>
      <c r="H32" s="163">
        <v>7.6</v>
      </c>
      <c r="I32" s="163"/>
    </row>
    <row r="33" spans="2:9">
      <c r="B33" s="159" t="s">
        <v>148</v>
      </c>
      <c r="C33" s="163">
        <v>6.5</v>
      </c>
      <c r="D33" s="163">
        <v>6.7</v>
      </c>
      <c r="E33" s="163">
        <v>6.8</v>
      </c>
      <c r="F33" s="163">
        <v>6.3</v>
      </c>
      <c r="G33" s="163">
        <v>7.4</v>
      </c>
      <c r="H33" s="163">
        <v>7.6</v>
      </c>
      <c r="I33" s="163"/>
    </row>
    <row r="34" spans="2:9">
      <c r="B34" s="159" t="s">
        <v>149</v>
      </c>
      <c r="C34" s="163">
        <v>7</v>
      </c>
      <c r="D34" s="163">
        <v>5.7</v>
      </c>
      <c r="E34" s="163">
        <v>6.4</v>
      </c>
      <c r="F34" s="163">
        <v>6.3</v>
      </c>
      <c r="G34" s="163">
        <v>7.4</v>
      </c>
      <c r="H34" s="163">
        <v>7.6</v>
      </c>
      <c r="I34" s="163"/>
    </row>
    <row r="35" spans="2:9">
      <c r="B35" s="159" t="s">
        <v>150</v>
      </c>
      <c r="C35" s="163">
        <v>6.3</v>
      </c>
      <c r="D35" s="163">
        <v>6.1</v>
      </c>
      <c r="E35" s="163">
        <v>6.4</v>
      </c>
      <c r="F35" s="163">
        <v>6.3</v>
      </c>
      <c r="G35" s="163">
        <v>7.4</v>
      </c>
      <c r="H35" s="163">
        <v>7.6</v>
      </c>
      <c r="I35" s="163"/>
    </row>
    <row r="36" spans="2:9">
      <c r="B36" s="159" t="s">
        <v>151</v>
      </c>
      <c r="C36" s="163">
        <v>4.5999999999999996</v>
      </c>
      <c r="D36" s="163">
        <v>5.4</v>
      </c>
      <c r="E36" s="163">
        <v>6</v>
      </c>
      <c r="F36" s="163">
        <v>6.3</v>
      </c>
      <c r="G36" s="163">
        <v>7.4</v>
      </c>
      <c r="H36" s="163">
        <v>7.6</v>
      </c>
      <c r="I36" s="163"/>
    </row>
    <row r="37" spans="2:9">
      <c r="B37" s="159" t="s">
        <v>152</v>
      </c>
      <c r="C37" s="163">
        <v>0</v>
      </c>
      <c r="D37" s="163">
        <v>6.1</v>
      </c>
      <c r="E37" s="163">
        <v>5.8</v>
      </c>
      <c r="F37" s="163">
        <v>6.3</v>
      </c>
      <c r="G37" s="163">
        <v>7.4</v>
      </c>
      <c r="H37" s="163">
        <v>7.6</v>
      </c>
      <c r="I37" s="163"/>
    </row>
    <row r="38" spans="2:9">
      <c r="B38" s="159" t="s">
        <v>153</v>
      </c>
      <c r="C38" s="163">
        <v>3.5</v>
      </c>
      <c r="D38" s="163">
        <v>4.8</v>
      </c>
      <c r="E38" s="163">
        <v>5.0999999999999996</v>
      </c>
      <c r="F38" s="163">
        <v>6.3</v>
      </c>
      <c r="G38" s="163">
        <v>7.4</v>
      </c>
      <c r="H38" s="163">
        <v>7.6</v>
      </c>
      <c r="I38" s="163"/>
    </row>
    <row r="39" spans="2:9">
      <c r="B39" s="159" t="s">
        <v>154</v>
      </c>
      <c r="C39" s="163">
        <v>5.2</v>
      </c>
      <c r="D39" s="163">
        <v>4.8</v>
      </c>
      <c r="E39" s="163">
        <v>5.0999999999999996</v>
      </c>
      <c r="F39" s="163">
        <v>6.3</v>
      </c>
      <c r="G39" s="163">
        <v>7.4</v>
      </c>
      <c r="H39" s="163">
        <v>7.6</v>
      </c>
      <c r="I39" s="163"/>
    </row>
    <row r="40" spans="2:9">
      <c r="B40" s="159" t="s">
        <v>155</v>
      </c>
      <c r="C40" s="163">
        <v>4.9000000000000004</v>
      </c>
      <c r="D40" s="163">
        <v>5.2</v>
      </c>
      <c r="E40" s="163">
        <v>4.9000000000000004</v>
      </c>
      <c r="F40" s="163">
        <v>6.3</v>
      </c>
      <c r="G40" s="163">
        <v>7.4</v>
      </c>
      <c r="H40" s="163">
        <v>7.6</v>
      </c>
      <c r="I40" s="163"/>
    </row>
    <row r="41" spans="2:9">
      <c r="B41" s="159" t="s">
        <v>156</v>
      </c>
      <c r="C41" s="163">
        <v>4</v>
      </c>
      <c r="D41" s="163">
        <v>4.0999999999999996</v>
      </c>
      <c r="E41" s="163">
        <v>4.3</v>
      </c>
      <c r="F41" s="163">
        <v>6.3</v>
      </c>
      <c r="G41" s="163">
        <v>7.4</v>
      </c>
      <c r="H41" s="163">
        <v>7.6</v>
      </c>
      <c r="I41" s="163"/>
    </row>
    <row r="42" spans="2:9">
      <c r="B42" s="159" t="s">
        <v>157</v>
      </c>
      <c r="C42" s="159">
        <v>5.6</v>
      </c>
      <c r="D42" s="159">
        <v>4.5</v>
      </c>
      <c r="E42" s="159">
        <v>4.3</v>
      </c>
      <c r="F42" s="159">
        <v>6.3</v>
      </c>
      <c r="G42" s="159">
        <v>7.4</v>
      </c>
      <c r="H42" s="159">
        <v>7.6</v>
      </c>
    </row>
  </sheetData>
  <hyperlinks>
    <hyperlink ref="A1" location="Índice!A1" display="Volver" xr:uid="{E386ADEA-A7A9-D042-921B-8873320926D7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C808CB-D7F9-4A4F-B886-ECDDD0D8E2CA}">
  <sheetPr codeName="Hoja12"/>
  <dimension ref="A1:R34"/>
  <sheetViews>
    <sheetView showGridLines="0" zoomScale="78" zoomScaleNormal="78" workbookViewId="0"/>
  </sheetViews>
  <sheetFormatPr baseColWidth="10" defaultColWidth="11.42578125" defaultRowHeight="14.25"/>
  <cols>
    <col min="1" max="1" width="11.42578125" style="166"/>
    <col min="2" max="2" width="66.7109375" style="172" bestFit="1" customWidth="1"/>
    <col min="3" max="3" width="12" style="166" bestFit="1" customWidth="1"/>
    <col min="4" max="8" width="11.42578125" style="166"/>
    <col min="9" max="13" width="7.140625" style="166" bestFit="1" customWidth="1"/>
    <col min="14" max="16384" width="11.42578125" style="166"/>
  </cols>
  <sheetData>
    <row r="1" spans="1:18" ht="15">
      <c r="A1" s="164" t="s">
        <v>41</v>
      </c>
      <c r="B1" s="165" t="s">
        <v>351</v>
      </c>
    </row>
    <row r="2" spans="1:18">
      <c r="D2" s="172"/>
      <c r="F2" s="172"/>
      <c r="H2" s="172"/>
      <c r="J2" s="172"/>
      <c r="L2" s="172"/>
      <c r="N2" s="172"/>
    </row>
    <row r="3" spans="1:18" ht="15.75" thickBot="1">
      <c r="B3" s="173"/>
      <c r="C3" s="174">
        <v>40513</v>
      </c>
      <c r="D3" s="174">
        <v>40878</v>
      </c>
      <c r="E3" s="174">
        <v>41244</v>
      </c>
      <c r="F3" s="174">
        <v>41609</v>
      </c>
      <c r="G3" s="174">
        <v>41974</v>
      </c>
      <c r="H3" s="175" t="s">
        <v>158</v>
      </c>
      <c r="I3" s="175" t="s">
        <v>159</v>
      </c>
      <c r="J3" s="175" t="s">
        <v>160</v>
      </c>
    </row>
    <row r="4" spans="1:18" ht="15" thickTop="1">
      <c r="B4" s="176" t="s">
        <v>161</v>
      </c>
      <c r="C4" s="167">
        <v>8.9999999999999993E-3</v>
      </c>
      <c r="D4" s="167">
        <v>7.0000000000000001E-3</v>
      </c>
      <c r="E4" s="167">
        <v>5.0000000000000001E-3</v>
      </c>
      <c r="F4" s="167">
        <v>0</v>
      </c>
      <c r="G4" s="167">
        <v>0</v>
      </c>
      <c r="H4" s="167">
        <v>1E-3</v>
      </c>
      <c r="I4" s="167">
        <v>2.1000000000000001E-2</v>
      </c>
      <c r="J4" s="168">
        <v>7.3999999999999996E-2</v>
      </c>
      <c r="K4" s="169"/>
      <c r="L4" s="169"/>
      <c r="M4" s="169"/>
      <c r="N4" s="169"/>
      <c r="O4" s="169"/>
      <c r="P4" s="169"/>
      <c r="Q4" s="169"/>
      <c r="R4" s="169"/>
    </row>
    <row r="5" spans="1:18">
      <c r="B5" s="176" t="s">
        <v>162</v>
      </c>
      <c r="C5" s="167">
        <v>0.191</v>
      </c>
      <c r="D5" s="167">
        <v>0.20899999999999999</v>
      </c>
      <c r="E5" s="167">
        <v>0.219</v>
      </c>
      <c r="F5" s="167">
        <v>0.20399999999999999</v>
      </c>
      <c r="G5" s="167">
        <v>0.184</v>
      </c>
      <c r="H5" s="167">
        <v>0.182</v>
      </c>
      <c r="I5" s="167">
        <v>0.159</v>
      </c>
      <c r="J5" s="168">
        <v>0.15</v>
      </c>
      <c r="K5" s="169"/>
      <c r="L5" s="169"/>
      <c r="M5" s="169"/>
      <c r="N5" s="169"/>
      <c r="O5" s="169"/>
      <c r="P5" s="169"/>
      <c r="Q5" s="169"/>
      <c r="R5" s="169"/>
    </row>
    <row r="6" spans="1:18">
      <c r="B6" s="176" t="s">
        <v>163</v>
      </c>
      <c r="C6" s="167">
        <v>0.16800000000000001</v>
      </c>
      <c r="D6" s="167">
        <v>0.17199999999999999</v>
      </c>
      <c r="E6" s="167">
        <v>0.18</v>
      </c>
      <c r="F6" s="167">
        <v>0.17699999999999999</v>
      </c>
      <c r="G6" s="167">
        <v>0.157</v>
      </c>
      <c r="H6" s="167">
        <v>0.151</v>
      </c>
      <c r="I6" s="167">
        <v>0.104</v>
      </c>
      <c r="J6" s="168">
        <v>9.1999999999999998E-2</v>
      </c>
      <c r="K6" s="169"/>
      <c r="L6" s="169"/>
      <c r="M6" s="169"/>
      <c r="N6" s="169"/>
      <c r="O6" s="169"/>
      <c r="P6" s="169"/>
      <c r="Q6" s="169"/>
      <c r="R6" s="169"/>
    </row>
    <row r="7" spans="1:18">
      <c r="B7" s="176" t="s">
        <v>164</v>
      </c>
      <c r="C7" s="167">
        <v>2.1999999999999999E-2</v>
      </c>
      <c r="D7" s="167">
        <v>3.1E-2</v>
      </c>
      <c r="E7" s="167">
        <v>3.6999999999999998E-2</v>
      </c>
      <c r="F7" s="167">
        <v>6.9000000000000006E-2</v>
      </c>
      <c r="G7" s="167">
        <v>0.16500000000000001</v>
      </c>
      <c r="H7" s="167">
        <v>0.188</v>
      </c>
      <c r="I7" s="167">
        <v>0.26400000000000001</v>
      </c>
      <c r="J7" s="168">
        <v>0.248</v>
      </c>
      <c r="K7" s="169"/>
      <c r="L7" s="169"/>
      <c r="M7" s="169"/>
      <c r="N7" s="169"/>
      <c r="O7" s="169"/>
      <c r="P7" s="169"/>
      <c r="Q7" s="169"/>
      <c r="R7" s="169"/>
    </row>
    <row r="8" spans="1:18">
      <c r="B8" s="176" t="s">
        <v>165</v>
      </c>
      <c r="C8" s="167">
        <v>0.25700000000000001</v>
      </c>
      <c r="D8" s="167">
        <v>0.27300000000000002</v>
      </c>
      <c r="E8" s="167">
        <v>0.28399999999999997</v>
      </c>
      <c r="F8" s="167">
        <v>0.30099999999999999</v>
      </c>
      <c r="G8" s="167">
        <v>0.28399999999999997</v>
      </c>
      <c r="H8" s="167">
        <v>0.28699999999999998</v>
      </c>
      <c r="I8" s="167">
        <v>0.26600000000000001</v>
      </c>
      <c r="J8" s="168">
        <v>0.28000000000000003</v>
      </c>
      <c r="K8" s="169"/>
      <c r="L8" s="169"/>
      <c r="M8" s="169"/>
      <c r="N8" s="169"/>
      <c r="O8" s="169"/>
      <c r="P8" s="169"/>
      <c r="Q8" s="169"/>
      <c r="R8" s="169"/>
    </row>
    <row r="9" spans="1:18">
      <c r="B9" s="177" t="s">
        <v>166</v>
      </c>
      <c r="C9" s="170">
        <v>0.35299999999999998</v>
      </c>
      <c r="D9" s="170">
        <v>0.308</v>
      </c>
      <c r="E9" s="170">
        <v>0.27400000000000002</v>
      </c>
      <c r="F9" s="170">
        <v>0.249</v>
      </c>
      <c r="G9" s="170">
        <v>0.21</v>
      </c>
      <c r="H9" s="170">
        <v>0.192</v>
      </c>
      <c r="I9" s="170">
        <v>0.187</v>
      </c>
      <c r="J9" s="171">
        <v>0.156</v>
      </c>
      <c r="K9" s="169"/>
      <c r="L9" s="169"/>
      <c r="M9" s="169"/>
      <c r="N9" s="169"/>
      <c r="O9" s="169"/>
      <c r="P9" s="169"/>
      <c r="Q9" s="169"/>
      <c r="R9" s="169"/>
    </row>
    <row r="12" spans="1:18" ht="15">
      <c r="C12" s="165" t="s">
        <v>167</v>
      </c>
    </row>
    <row r="34" spans="3:3">
      <c r="C34" s="166" t="s">
        <v>168</v>
      </c>
    </row>
  </sheetData>
  <hyperlinks>
    <hyperlink ref="A1" location="Índice!A1" display="Volver" xr:uid="{3C69DA72-8320-8347-A6C3-9CF31C27F089}"/>
  </hyperlink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0EACA1-064F-CF42-ABFB-997F1DFCD940}">
  <dimension ref="A1:G24"/>
  <sheetViews>
    <sheetView showGridLines="0" zoomScale="68" zoomScaleNormal="68" workbookViewId="0">
      <selection activeCell="G2" sqref="G2"/>
    </sheetView>
  </sheetViews>
  <sheetFormatPr baseColWidth="10" defaultRowHeight="15"/>
  <cols>
    <col min="2" max="2" width="21.42578125" bestFit="1" customWidth="1"/>
    <col min="4" max="4" width="12.42578125" bestFit="1" customWidth="1"/>
    <col min="6" max="6" width="12.28515625" customWidth="1"/>
  </cols>
  <sheetData>
    <row r="1" spans="1:6">
      <c r="A1" s="138" t="s">
        <v>41</v>
      </c>
      <c r="B1" s="42" t="s">
        <v>350</v>
      </c>
      <c r="C1" s="139"/>
      <c r="D1" s="139"/>
      <c r="E1" s="139"/>
      <c r="F1" s="139"/>
    </row>
    <row r="2" spans="1:6">
      <c r="A2" s="139"/>
      <c r="B2" s="139"/>
      <c r="C2" s="139"/>
      <c r="D2" s="139"/>
      <c r="E2" s="139"/>
      <c r="F2" s="139"/>
    </row>
    <row r="3" spans="1:6" ht="15.75">
      <c r="A3" s="139"/>
      <c r="B3" s="140"/>
      <c r="C3" s="141"/>
      <c r="D3" s="141"/>
      <c r="E3" s="141"/>
      <c r="F3" s="142"/>
    </row>
    <row r="4" spans="1:6" ht="31.5">
      <c r="A4" s="139"/>
      <c r="B4" s="178" t="s">
        <v>169</v>
      </c>
      <c r="C4" s="178" t="s">
        <v>170</v>
      </c>
      <c r="D4" s="178" t="s">
        <v>171</v>
      </c>
      <c r="E4" s="178" t="s">
        <v>172</v>
      </c>
      <c r="F4" s="178" t="s">
        <v>173</v>
      </c>
    </row>
    <row r="5" spans="1:6" ht="15.75">
      <c r="A5" s="139"/>
      <c r="B5" s="143"/>
      <c r="C5" s="144"/>
      <c r="D5" s="145"/>
      <c r="E5" s="146"/>
      <c r="F5" s="147"/>
    </row>
    <row r="6" spans="1:6" ht="15.75">
      <c r="A6" s="139"/>
      <c r="B6" s="143">
        <v>45000</v>
      </c>
      <c r="C6" s="144">
        <v>2.5999999999999999E-2</v>
      </c>
      <c r="D6" s="145">
        <v>1000</v>
      </c>
      <c r="E6" s="146">
        <v>0.79200000000000004</v>
      </c>
      <c r="F6" s="147">
        <v>3.6999999999999998E-2</v>
      </c>
    </row>
    <row r="7" spans="1:6" ht="15.75">
      <c r="A7" s="139"/>
      <c r="B7" s="143">
        <v>45348</v>
      </c>
      <c r="C7" s="144">
        <v>0.04</v>
      </c>
      <c r="D7" s="145">
        <v>2100</v>
      </c>
      <c r="E7" s="146">
        <v>1.7390000000000001</v>
      </c>
      <c r="F7" s="147">
        <v>4.2000000000000003E-2</v>
      </c>
    </row>
    <row r="8" spans="1:6" ht="15.75">
      <c r="A8" s="139"/>
      <c r="B8" s="143">
        <v>45433</v>
      </c>
      <c r="C8" s="144">
        <v>8.1000000000000003E-2</v>
      </c>
      <c r="D8" s="145">
        <v>1566</v>
      </c>
      <c r="E8" s="146">
        <v>1.9750000000000001</v>
      </c>
      <c r="F8" s="147">
        <v>4.4999999999999998E-2</v>
      </c>
    </row>
    <row r="9" spans="1:6" ht="15.75">
      <c r="A9" s="139"/>
      <c r="B9" s="143">
        <v>46050</v>
      </c>
      <c r="C9" s="144">
        <v>4.4999999999999998E-2</v>
      </c>
      <c r="D9" s="145">
        <v>1500</v>
      </c>
      <c r="E9" s="146">
        <v>3.661</v>
      </c>
      <c r="F9" s="147">
        <v>5.0999999999999997E-2</v>
      </c>
    </row>
    <row r="10" spans="1:6" ht="15.75">
      <c r="A10" s="139"/>
      <c r="B10" s="143">
        <v>46502</v>
      </c>
      <c r="C10" s="144">
        <v>3.9E-2</v>
      </c>
      <c r="D10" s="145">
        <v>1897</v>
      </c>
      <c r="E10" s="146">
        <v>4.9029999999999996</v>
      </c>
      <c r="F10" s="147">
        <v>5.3999999999999999E-2</v>
      </c>
    </row>
    <row r="11" spans="1:6" ht="15.75">
      <c r="A11" s="139"/>
      <c r="B11" s="143">
        <v>47192</v>
      </c>
      <c r="C11" s="144">
        <v>4.4999999999999998E-2</v>
      </c>
      <c r="D11" s="145">
        <v>2000</v>
      </c>
      <c r="E11" s="146">
        <v>6.7919999999999998</v>
      </c>
      <c r="F11" s="147">
        <v>5.8000000000000003E-2</v>
      </c>
    </row>
    <row r="12" spans="1:6" ht="15.75">
      <c r="A12" s="139"/>
      <c r="B12" s="143">
        <v>47513</v>
      </c>
      <c r="C12" s="144">
        <v>0.03</v>
      </c>
      <c r="D12" s="145">
        <v>1543</v>
      </c>
      <c r="E12" s="146">
        <v>7.6669999999999998</v>
      </c>
      <c r="F12" s="147">
        <v>5.8000000000000003E-2</v>
      </c>
    </row>
    <row r="13" spans="1:6" ht="15.75">
      <c r="A13" s="139"/>
      <c r="B13" s="143">
        <v>47953</v>
      </c>
      <c r="C13" s="144">
        <v>3.1E-2</v>
      </c>
      <c r="D13" s="145">
        <v>2540</v>
      </c>
      <c r="E13" s="146">
        <v>8.875</v>
      </c>
      <c r="F13" s="147">
        <v>5.8999999999999997E-2</v>
      </c>
    </row>
    <row r="14" spans="1:6" ht="15.75">
      <c r="A14" s="139"/>
      <c r="B14" s="143">
        <v>48326</v>
      </c>
      <c r="C14" s="144">
        <v>3.3000000000000002E-2</v>
      </c>
      <c r="D14" s="145">
        <v>2000</v>
      </c>
      <c r="E14" s="146">
        <v>9.8940000000000001</v>
      </c>
      <c r="F14" s="147">
        <v>5.8999999999999997E-2</v>
      </c>
    </row>
    <row r="15" spans="1:6" ht="15.75">
      <c r="A15" s="139"/>
      <c r="B15" s="143">
        <v>50301</v>
      </c>
      <c r="C15" s="144">
        <v>7.3999999999999996E-2</v>
      </c>
      <c r="D15" s="145">
        <v>1818.4</v>
      </c>
      <c r="E15" s="146">
        <v>15.3</v>
      </c>
      <c r="F15" s="147">
        <v>6.9000000000000006E-2</v>
      </c>
    </row>
    <row r="16" spans="1:6" ht="15.75">
      <c r="A16" s="139"/>
      <c r="B16" s="143">
        <v>51519</v>
      </c>
      <c r="C16" s="144">
        <v>6.0999999999999999E-2</v>
      </c>
      <c r="D16" s="145">
        <v>2500</v>
      </c>
      <c r="E16" s="146">
        <v>18.632999999999999</v>
      </c>
      <c r="F16" s="147">
        <v>7.0000000000000007E-2</v>
      </c>
    </row>
    <row r="17" spans="1:7" ht="15.75">
      <c r="A17" s="139"/>
      <c r="B17" s="143">
        <v>51919</v>
      </c>
      <c r="C17" s="144">
        <v>4.1000000000000002E-2</v>
      </c>
      <c r="D17" s="145">
        <v>2000</v>
      </c>
      <c r="E17" s="146">
        <v>19.728000000000002</v>
      </c>
      <c r="F17" s="147">
        <v>6.6000000000000003E-2</v>
      </c>
      <c r="G17" s="154"/>
    </row>
    <row r="18" spans="1:7" ht="15.75">
      <c r="A18" s="139"/>
      <c r="B18" s="143">
        <v>52653</v>
      </c>
      <c r="C18" s="144">
        <v>5.6000000000000001E-2</v>
      </c>
      <c r="D18" s="145">
        <v>2500</v>
      </c>
      <c r="E18" s="146">
        <v>21.739000000000001</v>
      </c>
      <c r="F18" s="147">
        <v>7.0999999999999994E-2</v>
      </c>
    </row>
    <row r="19" spans="1:7" ht="15.75">
      <c r="A19" s="139"/>
      <c r="B19" s="143">
        <v>53128</v>
      </c>
      <c r="C19" s="144">
        <v>0.05</v>
      </c>
      <c r="D19" s="145">
        <v>4500</v>
      </c>
      <c r="E19" s="146">
        <v>23.042000000000002</v>
      </c>
      <c r="F19" s="147">
        <v>6.9000000000000006E-2</v>
      </c>
    </row>
    <row r="20" spans="1:7" ht="15.75">
      <c r="A20" s="139"/>
      <c r="B20" s="148">
        <v>54558</v>
      </c>
      <c r="C20" s="149">
        <v>5.1999999999999998E-2</v>
      </c>
      <c r="D20" s="150">
        <v>1800</v>
      </c>
      <c r="E20" s="146">
        <v>26.957999999999998</v>
      </c>
      <c r="F20" s="147">
        <v>6.9000000000000006E-2</v>
      </c>
    </row>
    <row r="21" spans="1:7" ht="15.75">
      <c r="A21" s="139"/>
      <c r="B21" s="151">
        <v>55288</v>
      </c>
      <c r="C21" s="152">
        <v>4.1000000000000002E-2</v>
      </c>
      <c r="D21" s="153">
        <v>1500</v>
      </c>
      <c r="E21" s="146">
        <v>28.957999999999998</v>
      </c>
      <c r="F21" s="147">
        <v>6.4000000000000001E-2</v>
      </c>
    </row>
    <row r="22" spans="1:7" ht="15.75">
      <c r="A22" s="139"/>
      <c r="B22" s="151">
        <v>58852</v>
      </c>
      <c r="C22" s="152">
        <v>3.9E-2</v>
      </c>
      <c r="D22" s="153">
        <v>1300</v>
      </c>
      <c r="E22" s="146">
        <v>38.707999999999998</v>
      </c>
      <c r="F22" s="147">
        <v>6.0999999999999999E-2</v>
      </c>
    </row>
    <row r="23" spans="1:7">
      <c r="A23" s="139"/>
      <c r="B23" s="139"/>
      <c r="C23" s="139"/>
      <c r="D23" s="139"/>
      <c r="E23" s="139"/>
      <c r="F23" s="139"/>
    </row>
    <row r="24" spans="1:7">
      <c r="A24" s="139"/>
      <c r="B24" s="139"/>
      <c r="C24" s="139"/>
      <c r="D24" s="139"/>
      <c r="E24" s="139"/>
      <c r="F24" s="139"/>
    </row>
  </sheetData>
  <hyperlinks>
    <hyperlink ref="A1" location="Índice!A1" display="Volver" xr:uid="{CD79750C-CB31-2B46-B899-AC3E7CE776B2}"/>
  </hyperlinks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673B1C-B7A5-4178-A09D-BD6FAEBFA709}">
  <sheetPr codeName="Hoja14"/>
  <dimension ref="A1:W50"/>
  <sheetViews>
    <sheetView showGridLines="0" zoomScale="48" zoomScaleNormal="48" workbookViewId="0">
      <pane xSplit="1" topLeftCell="B1" activePane="topRight" state="frozen"/>
      <selection pane="topRight" activeCell="C13" sqref="C13:O16"/>
    </sheetView>
  </sheetViews>
  <sheetFormatPr baseColWidth="10" defaultColWidth="11.42578125" defaultRowHeight="14.25"/>
  <cols>
    <col min="1" max="1" width="15.42578125" style="87" bestFit="1" customWidth="1"/>
    <col min="2" max="2" width="15.42578125" style="87" customWidth="1"/>
    <col min="3" max="3" width="17.85546875" style="87" bestFit="1" customWidth="1"/>
    <col min="4" max="4" width="17.85546875" style="87" customWidth="1"/>
    <col min="5" max="5" width="17.85546875" style="87" bestFit="1" customWidth="1"/>
    <col min="6" max="6" width="17.85546875" style="87" customWidth="1"/>
    <col min="7" max="7" width="17.85546875" style="87" bestFit="1" customWidth="1"/>
    <col min="8" max="8" width="18.85546875" style="87" bestFit="1" customWidth="1"/>
    <col min="9" max="9" width="17.85546875" style="87" customWidth="1"/>
    <col min="10" max="10" width="17.85546875" style="87" bestFit="1" customWidth="1"/>
    <col min="11" max="16" width="17.85546875" style="87" customWidth="1"/>
    <col min="17" max="18" width="17.85546875" style="87" bestFit="1" customWidth="1"/>
    <col min="19" max="19" width="17.85546875" style="87" customWidth="1"/>
    <col min="20" max="21" width="18.85546875" style="87" bestFit="1" customWidth="1"/>
    <col min="22" max="22" width="11.42578125" style="87"/>
    <col min="23" max="23" width="18.85546875" style="87" bestFit="1" customWidth="1"/>
    <col min="24" max="16384" width="11.42578125" style="87"/>
  </cols>
  <sheetData>
    <row r="1" spans="1:23">
      <c r="A1" s="44" t="s">
        <v>41</v>
      </c>
    </row>
    <row r="2" spans="1:23">
      <c r="A2" s="87" t="s">
        <v>175</v>
      </c>
      <c r="C2" s="87">
        <v>1000000000000</v>
      </c>
      <c r="T2" s="113">
        <v>70.300000000000011</v>
      </c>
    </row>
    <row r="3" spans="1:23" ht="15">
      <c r="B3" s="191" t="s">
        <v>176</v>
      </c>
      <c r="C3" s="191" t="s">
        <v>177</v>
      </c>
      <c r="D3" s="191" t="s">
        <v>178</v>
      </c>
      <c r="E3" s="191" t="s">
        <v>179</v>
      </c>
      <c r="F3" s="191" t="s">
        <v>180</v>
      </c>
      <c r="G3" s="191" t="s">
        <v>178</v>
      </c>
      <c r="H3" s="191" t="s">
        <v>181</v>
      </c>
      <c r="I3" s="191" t="s">
        <v>182</v>
      </c>
      <c r="J3" s="191" t="s">
        <v>183</v>
      </c>
      <c r="K3" s="191" t="s">
        <v>184</v>
      </c>
      <c r="T3" s="87" t="s">
        <v>185</v>
      </c>
    </row>
    <row r="4" spans="1:23">
      <c r="A4" s="87">
        <v>2018</v>
      </c>
      <c r="B4" s="93">
        <v>6.5</v>
      </c>
      <c r="C4" s="114">
        <v>0.5</v>
      </c>
      <c r="D4" s="87" t="s">
        <v>186</v>
      </c>
      <c r="E4" s="93">
        <v>5.3</v>
      </c>
      <c r="F4" s="87" t="s">
        <v>186</v>
      </c>
      <c r="G4" s="87" t="s">
        <v>186</v>
      </c>
      <c r="H4" s="87" t="s">
        <v>186</v>
      </c>
      <c r="I4" s="87" t="s">
        <v>186</v>
      </c>
      <c r="J4" s="87" t="s">
        <v>186</v>
      </c>
      <c r="K4" s="87" t="s">
        <v>186</v>
      </c>
      <c r="L4" s="87" t="s">
        <v>186</v>
      </c>
      <c r="M4" s="87" t="s">
        <v>186</v>
      </c>
      <c r="N4" s="87" t="s">
        <v>186</v>
      </c>
      <c r="O4" s="87" t="s">
        <v>186</v>
      </c>
      <c r="P4" s="87" t="s">
        <v>186</v>
      </c>
      <c r="Q4" s="87" t="s">
        <v>186</v>
      </c>
      <c r="R4" s="87" t="s">
        <v>186</v>
      </c>
      <c r="S4" s="87" t="s">
        <v>186</v>
      </c>
      <c r="T4" s="113">
        <v>12.3</v>
      </c>
    </row>
    <row r="5" spans="1:23">
      <c r="A5" s="87">
        <v>2019</v>
      </c>
      <c r="B5" s="87" t="s">
        <v>186</v>
      </c>
      <c r="C5" s="114">
        <v>3</v>
      </c>
      <c r="D5" s="114">
        <v>0</v>
      </c>
      <c r="E5" s="114">
        <v>3.1</v>
      </c>
      <c r="F5" s="114">
        <v>4.9000000000000004</v>
      </c>
      <c r="G5" s="114">
        <v>5</v>
      </c>
      <c r="H5" s="115">
        <v>0</v>
      </c>
      <c r="I5" s="114">
        <v>0</v>
      </c>
      <c r="J5" s="87" t="s">
        <v>186</v>
      </c>
      <c r="K5" s="87" t="s">
        <v>186</v>
      </c>
      <c r="L5" s="87" t="s">
        <v>186</v>
      </c>
      <c r="M5" s="87" t="s">
        <v>186</v>
      </c>
      <c r="N5" s="87" t="s">
        <v>186</v>
      </c>
      <c r="O5" s="87" t="s">
        <v>186</v>
      </c>
      <c r="P5" s="87" t="s">
        <v>186</v>
      </c>
      <c r="Q5" s="87" t="s">
        <v>186</v>
      </c>
      <c r="R5" s="87" t="s">
        <v>186</v>
      </c>
      <c r="S5" s="87" t="s">
        <v>186</v>
      </c>
      <c r="T5" s="113">
        <v>15.9</v>
      </c>
    </row>
    <row r="6" spans="1:23">
      <c r="A6" s="87">
        <v>2020</v>
      </c>
      <c r="B6" s="87" t="s">
        <v>186</v>
      </c>
      <c r="C6" s="114">
        <v>0</v>
      </c>
      <c r="D6" s="114">
        <v>0</v>
      </c>
      <c r="E6" s="114">
        <v>0</v>
      </c>
      <c r="F6" s="114">
        <v>2.8</v>
      </c>
      <c r="G6" s="114">
        <v>8.1999999999999993</v>
      </c>
      <c r="H6" s="114">
        <v>5.6</v>
      </c>
      <c r="I6" s="114">
        <v>0</v>
      </c>
      <c r="J6" s="87" t="s">
        <v>186</v>
      </c>
      <c r="K6" s="87" t="s">
        <v>186</v>
      </c>
      <c r="L6" s="87" t="s">
        <v>186</v>
      </c>
      <c r="M6" s="87" t="s">
        <v>186</v>
      </c>
      <c r="N6" s="87" t="s">
        <v>186</v>
      </c>
      <c r="O6" s="87" t="s">
        <v>186</v>
      </c>
      <c r="P6" s="87" t="s">
        <v>186</v>
      </c>
      <c r="Q6" s="87" t="s">
        <v>186</v>
      </c>
      <c r="R6" s="87" t="s">
        <v>186</v>
      </c>
      <c r="S6" s="87" t="s">
        <v>186</v>
      </c>
      <c r="T6" s="113">
        <v>16.5</v>
      </c>
    </row>
    <row r="7" spans="1:23">
      <c r="A7" s="87">
        <v>2021</v>
      </c>
      <c r="B7" s="87" t="s">
        <v>186</v>
      </c>
      <c r="C7" s="114">
        <v>0</v>
      </c>
      <c r="D7" s="114" t="s">
        <v>186</v>
      </c>
      <c r="E7" s="114">
        <v>0</v>
      </c>
      <c r="F7" s="114">
        <v>0</v>
      </c>
      <c r="G7" s="114">
        <v>0</v>
      </c>
      <c r="H7" s="114">
        <v>13.3</v>
      </c>
      <c r="I7" s="114">
        <v>0.5</v>
      </c>
      <c r="J7" s="114">
        <v>1.2</v>
      </c>
      <c r="K7" s="114">
        <v>0.3</v>
      </c>
      <c r="L7" s="87" t="s">
        <v>186</v>
      </c>
      <c r="M7" s="87" t="s">
        <v>186</v>
      </c>
      <c r="N7" s="87" t="s">
        <v>186</v>
      </c>
      <c r="O7" s="87" t="s">
        <v>186</v>
      </c>
      <c r="P7" s="87" t="s">
        <v>186</v>
      </c>
      <c r="Q7" s="87" t="s">
        <v>186</v>
      </c>
      <c r="R7" s="87" t="s">
        <v>186</v>
      </c>
      <c r="S7" s="87" t="s">
        <v>186</v>
      </c>
      <c r="T7" s="113">
        <v>15.2</v>
      </c>
    </row>
    <row r="8" spans="1:23">
      <c r="A8" s="87">
        <v>2022</v>
      </c>
      <c r="B8" s="87" t="s">
        <v>186</v>
      </c>
      <c r="C8" s="87" t="s">
        <v>186</v>
      </c>
      <c r="D8" s="87" t="s">
        <v>186</v>
      </c>
      <c r="E8" s="87" t="s">
        <v>186</v>
      </c>
      <c r="F8" s="87" t="s">
        <v>186</v>
      </c>
      <c r="G8" s="87" t="s">
        <v>186</v>
      </c>
      <c r="H8" s="116">
        <v>1.6</v>
      </c>
      <c r="I8" s="116">
        <v>8.8000000000000007</v>
      </c>
      <c r="J8" s="87" t="s">
        <v>186</v>
      </c>
      <c r="K8" s="87" t="s">
        <v>186</v>
      </c>
      <c r="L8" s="87" t="s">
        <v>186</v>
      </c>
      <c r="M8" s="87" t="s">
        <v>186</v>
      </c>
      <c r="N8" s="87" t="s">
        <v>186</v>
      </c>
      <c r="O8" s="87" t="s">
        <v>186</v>
      </c>
      <c r="P8" s="87" t="s">
        <v>186</v>
      </c>
      <c r="Q8" s="87" t="s">
        <v>186</v>
      </c>
      <c r="R8" s="87" t="s">
        <v>186</v>
      </c>
      <c r="S8" s="87" t="s">
        <v>186</v>
      </c>
      <c r="T8" s="113">
        <v>10.4</v>
      </c>
    </row>
    <row r="10" spans="1:23">
      <c r="A10" s="87" t="s">
        <v>187</v>
      </c>
    </row>
    <row r="11" spans="1:23" ht="15">
      <c r="B11" s="191"/>
      <c r="C11" s="191" t="s">
        <v>182</v>
      </c>
      <c r="D11" s="191" t="s">
        <v>181</v>
      </c>
      <c r="E11" s="191" t="s">
        <v>188</v>
      </c>
      <c r="F11" s="191" t="s">
        <v>184</v>
      </c>
      <c r="G11" s="191" t="s">
        <v>189</v>
      </c>
      <c r="H11" s="191" t="s">
        <v>190</v>
      </c>
      <c r="I11" s="191" t="s">
        <v>191</v>
      </c>
      <c r="J11" s="191" t="s">
        <v>192</v>
      </c>
      <c r="K11" s="191" t="s">
        <v>193</v>
      </c>
      <c r="L11" s="191" t="s">
        <v>194</v>
      </c>
      <c r="M11" s="191" t="s">
        <v>195</v>
      </c>
      <c r="N11" s="191" t="s">
        <v>196</v>
      </c>
      <c r="O11" s="191" t="s">
        <v>197</v>
      </c>
      <c r="P11" s="191" t="s">
        <v>198</v>
      </c>
      <c r="Q11" s="191" t="s">
        <v>199</v>
      </c>
      <c r="R11" s="191" t="s">
        <v>200</v>
      </c>
      <c r="S11" s="191" t="s">
        <v>201</v>
      </c>
      <c r="T11" s="191" t="s">
        <v>202</v>
      </c>
      <c r="U11" s="191" t="s">
        <v>203</v>
      </c>
      <c r="V11" s="191" t="s">
        <v>185</v>
      </c>
    </row>
    <row r="12" spans="1:23">
      <c r="A12" s="87">
        <v>2018</v>
      </c>
      <c r="C12" s="114">
        <v>2.2000000000000002</v>
      </c>
      <c r="D12" s="87" t="s">
        <v>186</v>
      </c>
      <c r="E12" s="87">
        <v>2.2000000000000002</v>
      </c>
      <c r="F12" s="87" t="s">
        <v>186</v>
      </c>
      <c r="G12" s="87" t="s">
        <v>186</v>
      </c>
      <c r="H12" s="114">
        <v>1.7</v>
      </c>
      <c r="I12" s="87" t="s">
        <v>186</v>
      </c>
      <c r="J12" s="87">
        <v>2.5</v>
      </c>
      <c r="K12" s="87" t="s">
        <v>186</v>
      </c>
      <c r="L12" s="87" t="s">
        <v>186</v>
      </c>
      <c r="M12" s="87" t="s">
        <v>186</v>
      </c>
      <c r="N12" s="87" t="s">
        <v>186</v>
      </c>
      <c r="O12" s="87">
        <v>1.8</v>
      </c>
      <c r="P12" s="87" t="s">
        <v>186</v>
      </c>
      <c r="Q12" s="87" t="s">
        <v>186</v>
      </c>
      <c r="R12" s="114">
        <v>1.8</v>
      </c>
      <c r="S12" s="87" t="s">
        <v>186</v>
      </c>
      <c r="T12" s="87" t="s">
        <v>186</v>
      </c>
      <c r="U12" s="87" t="s">
        <v>186</v>
      </c>
      <c r="V12" s="113">
        <v>12.3</v>
      </c>
    </row>
    <row r="13" spans="1:23">
      <c r="A13" s="87">
        <v>2019</v>
      </c>
      <c r="C13" s="119">
        <v>2.9</v>
      </c>
      <c r="D13" s="119">
        <v>4.9000000000000004</v>
      </c>
      <c r="E13" s="119">
        <v>1.4</v>
      </c>
      <c r="F13" s="119" t="s">
        <v>186</v>
      </c>
      <c r="G13" s="119" t="s">
        <v>186</v>
      </c>
      <c r="H13" s="119">
        <v>3.2</v>
      </c>
      <c r="I13" s="119">
        <v>0</v>
      </c>
      <c r="J13" s="119">
        <v>1.3</v>
      </c>
      <c r="K13" s="119">
        <v>0</v>
      </c>
      <c r="L13" s="119">
        <v>0</v>
      </c>
      <c r="M13" s="119">
        <v>0</v>
      </c>
      <c r="N13" s="119">
        <v>0</v>
      </c>
      <c r="O13" s="119">
        <v>0</v>
      </c>
      <c r="P13" s="114">
        <v>0</v>
      </c>
      <c r="Q13" s="114">
        <v>0.3</v>
      </c>
      <c r="R13" s="114">
        <v>0</v>
      </c>
      <c r="S13" s="114">
        <v>0</v>
      </c>
      <c r="T13" s="114">
        <v>1.5</v>
      </c>
      <c r="U13" s="114" t="s">
        <v>186</v>
      </c>
      <c r="V13" s="113">
        <v>15.6</v>
      </c>
    </row>
    <row r="14" spans="1:23">
      <c r="A14" s="87">
        <v>2020</v>
      </c>
      <c r="C14" s="119">
        <v>0</v>
      </c>
      <c r="D14" s="119">
        <v>0</v>
      </c>
      <c r="E14" s="119">
        <v>0</v>
      </c>
      <c r="F14" s="119" t="s">
        <v>186</v>
      </c>
      <c r="G14" s="119" t="s">
        <v>186</v>
      </c>
      <c r="H14" s="119">
        <v>0.3</v>
      </c>
      <c r="I14" s="119">
        <v>1.6</v>
      </c>
      <c r="J14" s="119">
        <v>0</v>
      </c>
      <c r="K14" s="119">
        <v>0.3</v>
      </c>
      <c r="L14" s="119">
        <v>0</v>
      </c>
      <c r="M14" s="119">
        <v>2.5</v>
      </c>
      <c r="N14" s="119">
        <v>0</v>
      </c>
      <c r="O14" s="119">
        <v>5.4</v>
      </c>
      <c r="P14" s="114">
        <v>0</v>
      </c>
      <c r="Q14" s="114">
        <v>4.3</v>
      </c>
      <c r="R14" s="114">
        <v>0.4</v>
      </c>
      <c r="S14" s="114">
        <v>0.3</v>
      </c>
      <c r="T14" s="114">
        <v>0.2</v>
      </c>
      <c r="U14" s="114" t="s">
        <v>186</v>
      </c>
      <c r="V14" s="113">
        <v>15.3</v>
      </c>
    </row>
    <row r="15" spans="1:23">
      <c r="A15" s="87">
        <v>2021</v>
      </c>
      <c r="C15" s="119">
        <v>0</v>
      </c>
      <c r="D15" s="119">
        <v>0</v>
      </c>
      <c r="E15" s="119">
        <v>0</v>
      </c>
      <c r="F15" s="119" t="s">
        <v>186</v>
      </c>
      <c r="G15" s="119" t="s">
        <v>186</v>
      </c>
      <c r="H15" s="119">
        <v>0</v>
      </c>
      <c r="I15" s="119">
        <v>0</v>
      </c>
      <c r="J15" s="119">
        <v>0</v>
      </c>
      <c r="K15" s="119">
        <v>0</v>
      </c>
      <c r="L15" s="119">
        <v>0.7</v>
      </c>
      <c r="M15" s="119">
        <v>1.5</v>
      </c>
      <c r="N15" s="119">
        <v>3.8</v>
      </c>
      <c r="O15" s="119">
        <v>3.7</v>
      </c>
      <c r="P15" s="114">
        <v>0.6</v>
      </c>
      <c r="Q15" s="114">
        <v>0.9</v>
      </c>
      <c r="R15" s="114">
        <v>3</v>
      </c>
      <c r="S15" s="114">
        <v>0</v>
      </c>
      <c r="T15" s="114">
        <v>1.1000000000000001</v>
      </c>
      <c r="U15" s="114" t="s">
        <v>186</v>
      </c>
      <c r="V15" s="113">
        <v>15.2</v>
      </c>
    </row>
    <row r="16" spans="1:23">
      <c r="A16" s="87">
        <v>2022</v>
      </c>
      <c r="C16" s="2" t="s">
        <v>186</v>
      </c>
      <c r="D16" s="2" t="s">
        <v>186</v>
      </c>
      <c r="E16" s="2" t="s">
        <v>186</v>
      </c>
      <c r="F16" s="2">
        <v>3.2</v>
      </c>
      <c r="G16" s="2">
        <v>0.5</v>
      </c>
      <c r="H16" s="2" t="s">
        <v>186</v>
      </c>
      <c r="I16" s="2" t="s">
        <v>186</v>
      </c>
      <c r="J16" s="119" t="s">
        <v>186</v>
      </c>
      <c r="K16" s="207" t="s">
        <v>186</v>
      </c>
      <c r="L16" s="207">
        <v>0</v>
      </c>
      <c r="M16" s="207" t="s">
        <v>186</v>
      </c>
      <c r="N16" s="207" t="s">
        <v>186</v>
      </c>
      <c r="O16" s="207" t="s">
        <v>186</v>
      </c>
      <c r="P16" s="117" t="s">
        <v>186</v>
      </c>
      <c r="Q16" s="117" t="s">
        <v>186</v>
      </c>
      <c r="R16" s="118">
        <v>2.8</v>
      </c>
      <c r="S16" s="119" t="s">
        <v>186</v>
      </c>
      <c r="T16" s="118">
        <v>0.9</v>
      </c>
      <c r="U16" s="118">
        <v>3.1</v>
      </c>
      <c r="V16" s="113">
        <v>10.4</v>
      </c>
      <c r="W16" s="117"/>
    </row>
    <row r="17" spans="2:22">
      <c r="H17" s="117"/>
      <c r="I17" s="117"/>
      <c r="J17" s="117"/>
      <c r="K17" s="117"/>
      <c r="L17" s="117"/>
      <c r="M17" s="117"/>
      <c r="N17" s="117"/>
      <c r="O17" s="117"/>
      <c r="P17" s="117"/>
      <c r="Q17" s="117"/>
      <c r="R17" s="117"/>
      <c r="S17" s="117"/>
      <c r="T17" s="117"/>
      <c r="U17" s="117"/>
    </row>
    <row r="18" spans="2:22" ht="15.75">
      <c r="B18" s="126" t="s">
        <v>204</v>
      </c>
      <c r="C18" s="120"/>
      <c r="D18" s="120"/>
      <c r="E18" s="2"/>
      <c r="F18" s="2"/>
      <c r="G18" s="2"/>
      <c r="H18" s="2"/>
      <c r="I18" s="2"/>
      <c r="J18" s="2"/>
      <c r="T18" s="121"/>
      <c r="V18" s="122">
        <v>1.5</v>
      </c>
    </row>
    <row r="19" spans="2:22">
      <c r="B19" s="2"/>
      <c r="C19" s="120"/>
      <c r="D19" s="120"/>
      <c r="E19" s="2"/>
      <c r="F19" s="2"/>
      <c r="G19" s="2"/>
      <c r="H19" s="2"/>
      <c r="I19" s="2"/>
      <c r="J19" s="2"/>
    </row>
    <row r="20" spans="2:22">
      <c r="B20" s="2"/>
      <c r="C20" s="120"/>
      <c r="D20" s="120"/>
      <c r="E20" s="2"/>
      <c r="F20" s="2"/>
      <c r="G20" s="2"/>
      <c r="H20" s="2"/>
      <c r="I20" s="2"/>
      <c r="J20" s="2"/>
    </row>
    <row r="21" spans="2:22">
      <c r="B21" s="2"/>
      <c r="C21" s="120"/>
      <c r="D21" s="120"/>
      <c r="E21" s="2"/>
      <c r="F21" s="2"/>
      <c r="G21" s="2"/>
      <c r="H21" s="2"/>
      <c r="I21" s="2"/>
      <c r="J21" s="2"/>
      <c r="L21" s="87">
        <f>3.52-1.59</f>
        <v>1.93</v>
      </c>
    </row>
    <row r="22" spans="2:22">
      <c r="B22" s="2"/>
      <c r="C22" s="2"/>
      <c r="D22" s="2"/>
      <c r="E22" s="2"/>
      <c r="F22" s="2"/>
      <c r="G22" s="2"/>
      <c r="H22" s="2"/>
      <c r="I22" s="2"/>
      <c r="J22" s="2"/>
    </row>
    <row r="23" spans="2:22">
      <c r="B23" s="2"/>
      <c r="C23" s="2"/>
      <c r="D23" s="2"/>
      <c r="E23" s="2"/>
      <c r="F23" s="2"/>
      <c r="G23" s="2"/>
      <c r="H23" s="2"/>
      <c r="I23" s="2"/>
      <c r="J23" s="2"/>
    </row>
    <row r="24" spans="2:22">
      <c r="B24" s="2"/>
      <c r="C24" s="2"/>
      <c r="D24" s="2"/>
      <c r="E24" s="2"/>
      <c r="F24" s="2"/>
      <c r="G24" s="2"/>
      <c r="H24" s="2"/>
      <c r="I24" s="2"/>
      <c r="J24" s="2"/>
    </row>
    <row r="25" spans="2:22">
      <c r="B25" s="2"/>
      <c r="C25" s="2"/>
      <c r="D25" s="2"/>
      <c r="E25" s="2"/>
      <c r="F25" s="2"/>
      <c r="G25" s="2"/>
      <c r="H25" s="2"/>
      <c r="I25" s="2"/>
      <c r="J25" s="2"/>
    </row>
    <row r="26" spans="2:22">
      <c r="B26" s="2"/>
      <c r="C26" s="2"/>
      <c r="D26" s="2"/>
      <c r="E26" s="2"/>
      <c r="F26" s="2"/>
      <c r="G26" s="2"/>
      <c r="H26" s="2"/>
      <c r="I26" s="2"/>
      <c r="J26" s="2"/>
    </row>
    <row r="27" spans="2:22">
      <c r="B27" s="2"/>
      <c r="C27" s="2"/>
      <c r="D27" s="2"/>
      <c r="E27" s="2"/>
      <c r="F27" s="2"/>
      <c r="G27" s="2"/>
      <c r="H27" s="2"/>
      <c r="I27" s="2"/>
      <c r="J27" s="2"/>
    </row>
    <row r="28" spans="2:22">
      <c r="B28" s="2"/>
      <c r="C28" s="2"/>
      <c r="D28" s="2"/>
      <c r="E28" s="2"/>
      <c r="F28" s="2"/>
      <c r="G28" s="2"/>
      <c r="H28" s="2"/>
      <c r="I28" s="2"/>
      <c r="J28" s="2"/>
    </row>
    <row r="29" spans="2:22">
      <c r="B29" s="2"/>
      <c r="C29" s="2"/>
      <c r="D29" s="2"/>
      <c r="E29" s="2"/>
      <c r="F29" s="2"/>
      <c r="G29" s="2"/>
      <c r="H29" s="2"/>
      <c r="I29" s="2"/>
      <c r="J29" s="2"/>
    </row>
    <row r="30" spans="2:22">
      <c r="B30" s="2"/>
      <c r="C30" s="2"/>
      <c r="D30" s="2"/>
      <c r="E30" s="2"/>
      <c r="F30" s="2"/>
      <c r="G30" s="2"/>
      <c r="H30" s="2"/>
      <c r="I30" s="2"/>
      <c r="J30" s="2"/>
    </row>
    <row r="31" spans="2:22">
      <c r="B31" s="2"/>
      <c r="C31" s="2"/>
      <c r="D31" s="2"/>
      <c r="E31" s="2"/>
      <c r="F31" s="2"/>
      <c r="G31" s="2"/>
      <c r="H31" s="2"/>
      <c r="I31" s="2"/>
      <c r="J31" s="2"/>
    </row>
    <row r="32" spans="2:22">
      <c r="B32" s="2"/>
      <c r="C32" s="2"/>
      <c r="D32" s="2"/>
      <c r="E32" s="2"/>
      <c r="F32" s="2"/>
      <c r="G32" s="2"/>
      <c r="H32" s="2"/>
      <c r="I32" s="2"/>
      <c r="J32" s="2"/>
    </row>
    <row r="36" spans="2:22">
      <c r="B36" s="91" t="s">
        <v>174</v>
      </c>
    </row>
    <row r="38" spans="2:22">
      <c r="B38" s="93"/>
      <c r="C38" s="93"/>
      <c r="D38" s="93"/>
      <c r="E38" s="93"/>
      <c r="F38" s="93"/>
      <c r="G38" s="93"/>
      <c r="H38" s="93"/>
      <c r="I38" s="93"/>
      <c r="J38" s="93"/>
      <c r="K38" s="93"/>
      <c r="L38" s="93"/>
      <c r="M38" s="93"/>
      <c r="N38" s="93"/>
      <c r="O38" s="93"/>
      <c r="P38" s="93"/>
      <c r="Q38" s="93"/>
      <c r="R38" s="93"/>
      <c r="S38" s="93"/>
      <c r="T38" s="93"/>
    </row>
    <row r="39" spans="2:22">
      <c r="B39" s="93"/>
      <c r="C39" s="93"/>
      <c r="D39" s="93"/>
      <c r="E39" s="93"/>
      <c r="F39" s="93"/>
      <c r="G39" s="93"/>
      <c r="H39" s="93"/>
      <c r="I39" s="93"/>
      <c r="J39" s="93"/>
      <c r="K39" s="93"/>
      <c r="L39" s="93"/>
      <c r="M39" s="93"/>
      <c r="N39" s="93"/>
      <c r="O39" s="93"/>
      <c r="P39" s="93"/>
      <c r="Q39" s="93"/>
      <c r="R39" s="93"/>
      <c r="S39" s="93"/>
      <c r="T39" s="93"/>
    </row>
    <row r="40" spans="2:22">
      <c r="B40" s="93"/>
      <c r="C40" s="93"/>
      <c r="D40" s="93"/>
      <c r="E40" s="93"/>
      <c r="F40" s="93"/>
      <c r="G40" s="93"/>
      <c r="H40" s="93"/>
      <c r="I40" s="93"/>
      <c r="J40" s="93"/>
      <c r="K40" s="93"/>
      <c r="L40" s="93"/>
      <c r="M40" s="93"/>
      <c r="N40" s="93"/>
      <c r="O40" s="93"/>
      <c r="P40" s="93"/>
      <c r="Q40" s="93"/>
      <c r="R40" s="93"/>
      <c r="S40" s="93"/>
      <c r="T40" s="93"/>
    </row>
    <row r="41" spans="2:22">
      <c r="B41" s="93"/>
      <c r="C41" s="93"/>
      <c r="D41" s="93"/>
      <c r="E41" s="93"/>
      <c r="F41" s="93"/>
      <c r="G41" s="93"/>
      <c r="H41" s="93"/>
      <c r="I41" s="93"/>
      <c r="J41" s="93"/>
      <c r="K41" s="93"/>
      <c r="L41" s="93"/>
      <c r="M41" s="93"/>
      <c r="N41" s="93"/>
      <c r="O41" s="93"/>
      <c r="P41" s="93"/>
      <c r="Q41" s="93"/>
      <c r="R41" s="93"/>
      <c r="S41" s="93"/>
      <c r="T41" s="93"/>
    </row>
    <row r="42" spans="2:22">
      <c r="B42" s="93"/>
      <c r="C42" s="93"/>
      <c r="D42" s="93"/>
      <c r="E42" s="93"/>
      <c r="F42" s="93"/>
      <c r="G42" s="93"/>
      <c r="H42" s="93"/>
      <c r="I42" s="93"/>
      <c r="J42" s="93"/>
      <c r="K42" s="93"/>
      <c r="L42" s="93"/>
      <c r="M42" s="93"/>
      <c r="N42" s="93"/>
      <c r="O42" s="93"/>
      <c r="P42" s="93"/>
      <c r="Q42" s="93"/>
      <c r="R42" s="93"/>
      <c r="S42" s="93"/>
      <c r="T42" s="93"/>
    </row>
    <row r="46" spans="2:22">
      <c r="C46" s="93"/>
      <c r="D46" s="93"/>
      <c r="E46" s="93"/>
      <c r="F46" s="93"/>
      <c r="G46" s="93"/>
      <c r="H46" s="93"/>
      <c r="I46" s="93"/>
      <c r="J46" s="93"/>
      <c r="K46" s="93"/>
      <c r="L46" s="93"/>
      <c r="M46" s="93"/>
      <c r="N46" s="93"/>
      <c r="O46" s="93"/>
      <c r="P46" s="93"/>
      <c r="Q46" s="93"/>
      <c r="R46" s="93"/>
      <c r="S46" s="93"/>
      <c r="T46" s="93"/>
      <c r="U46" s="93"/>
      <c r="V46" s="93"/>
    </row>
    <row r="47" spans="2:22">
      <c r="C47" s="93"/>
      <c r="D47" s="93"/>
      <c r="E47" s="93"/>
      <c r="F47" s="93"/>
      <c r="G47" s="93"/>
      <c r="H47" s="93"/>
      <c r="I47" s="93"/>
      <c r="J47" s="93"/>
      <c r="K47" s="93"/>
      <c r="L47" s="93"/>
      <c r="M47" s="93"/>
      <c r="N47" s="93"/>
      <c r="O47" s="93"/>
      <c r="P47" s="93"/>
      <c r="Q47" s="93"/>
      <c r="R47" s="93"/>
      <c r="S47" s="93"/>
      <c r="T47" s="93"/>
      <c r="U47" s="93"/>
      <c r="V47" s="93"/>
    </row>
    <row r="48" spans="2:22">
      <c r="C48" s="93"/>
      <c r="D48" s="93"/>
      <c r="E48" s="93"/>
      <c r="F48" s="93"/>
      <c r="G48" s="93"/>
      <c r="H48" s="93"/>
      <c r="I48" s="93"/>
      <c r="J48" s="93"/>
      <c r="K48" s="93"/>
      <c r="L48" s="93"/>
      <c r="M48" s="93"/>
      <c r="N48" s="93"/>
      <c r="O48" s="93"/>
      <c r="P48" s="93"/>
      <c r="Q48" s="93"/>
      <c r="R48" s="93"/>
      <c r="S48" s="93"/>
      <c r="T48" s="93"/>
      <c r="U48" s="93"/>
      <c r="V48" s="93"/>
    </row>
    <row r="49" spans="3:22">
      <c r="C49" s="93"/>
      <c r="D49" s="93"/>
      <c r="E49" s="93"/>
      <c r="F49" s="93"/>
      <c r="G49" s="93"/>
      <c r="H49" s="93"/>
      <c r="I49" s="93"/>
      <c r="J49" s="93"/>
      <c r="K49" s="93"/>
      <c r="L49" s="93"/>
      <c r="M49" s="93"/>
      <c r="N49" s="93"/>
      <c r="O49" s="93"/>
      <c r="P49" s="93"/>
      <c r="Q49" s="93"/>
      <c r="R49" s="93"/>
      <c r="S49" s="93"/>
      <c r="T49" s="93"/>
      <c r="U49" s="93"/>
      <c r="V49" s="93"/>
    </row>
    <row r="50" spans="3:22">
      <c r="C50" s="93"/>
      <c r="D50" s="93"/>
      <c r="E50" s="93"/>
      <c r="F50" s="93"/>
      <c r="G50" s="93"/>
      <c r="H50" s="93"/>
      <c r="I50" s="93"/>
      <c r="J50" s="93"/>
      <c r="K50" s="93"/>
      <c r="L50" s="93"/>
      <c r="M50" s="93"/>
      <c r="N50" s="93"/>
      <c r="O50" s="93"/>
      <c r="P50" s="93"/>
      <c r="Q50" s="93"/>
      <c r="R50" s="93"/>
      <c r="S50" s="93"/>
      <c r="T50" s="93"/>
      <c r="U50" s="93"/>
      <c r="V50" s="93"/>
    </row>
  </sheetData>
  <hyperlinks>
    <hyperlink ref="A1" location="Índice!A1" display="Volver" xr:uid="{B4FE6831-011C-5F4B-AC45-EC53075519FC}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A0629F-28A5-4B41-B5F4-8E7C47288CE3}">
  <sheetPr codeName="Hoja15"/>
  <dimension ref="A1:H31"/>
  <sheetViews>
    <sheetView showGridLines="0" zoomScale="48" workbookViewId="0">
      <selection activeCell="E29" sqref="E29"/>
    </sheetView>
  </sheetViews>
  <sheetFormatPr baseColWidth="10" defaultColWidth="11.42578125" defaultRowHeight="14.25"/>
  <cols>
    <col min="1" max="16384" width="11.42578125" style="87"/>
  </cols>
  <sheetData>
    <row r="1" spans="1:6" ht="15">
      <c r="A1" s="44" t="s">
        <v>41</v>
      </c>
      <c r="B1" s="42" t="s">
        <v>215</v>
      </c>
    </row>
    <row r="5" spans="1:6">
      <c r="B5" s="87" t="s">
        <v>205</v>
      </c>
    </row>
    <row r="8" spans="1:6" ht="15">
      <c r="C8" s="134" t="s">
        <v>206</v>
      </c>
      <c r="D8" s="134" t="s">
        <v>207</v>
      </c>
      <c r="E8" s="134" t="s">
        <v>208</v>
      </c>
      <c r="F8" s="134" t="s">
        <v>209</v>
      </c>
    </row>
    <row r="9" spans="1:6">
      <c r="B9" s="87">
        <v>2018</v>
      </c>
      <c r="C9" s="87">
        <v>1000</v>
      </c>
    </row>
    <row r="10" spans="1:6">
      <c r="B10" s="87">
        <v>2020</v>
      </c>
      <c r="D10" s="87">
        <v>514.4</v>
      </c>
    </row>
    <row r="11" spans="1:6">
      <c r="B11" s="87">
        <v>2021</v>
      </c>
      <c r="D11" s="87">
        <v>191</v>
      </c>
      <c r="E11" s="87">
        <v>534</v>
      </c>
      <c r="F11" s="87">
        <v>503</v>
      </c>
    </row>
    <row r="13" spans="1:6">
      <c r="B13" s="87" t="s">
        <v>210</v>
      </c>
    </row>
    <row r="15" spans="1:6" ht="15">
      <c r="C15" s="134" t="s">
        <v>211</v>
      </c>
      <c r="D15" s="134" t="s">
        <v>212</v>
      </c>
      <c r="E15" s="134" t="s">
        <v>213</v>
      </c>
      <c r="F15" s="134" t="s">
        <v>214</v>
      </c>
    </row>
    <row r="16" spans="1:6">
      <c r="B16" s="87">
        <v>2018</v>
      </c>
      <c r="C16" s="87">
        <v>1000</v>
      </c>
    </row>
    <row r="17" spans="2:8">
      <c r="B17" s="87">
        <v>2020</v>
      </c>
      <c r="D17" s="87">
        <v>394</v>
      </c>
      <c r="E17" s="87">
        <v>120</v>
      </c>
    </row>
    <row r="18" spans="2:8">
      <c r="B18" s="87">
        <v>2021</v>
      </c>
      <c r="F18" s="87">
        <v>1228</v>
      </c>
    </row>
    <row r="31" spans="2:8">
      <c r="H31" s="91" t="s">
        <v>98</v>
      </c>
    </row>
  </sheetData>
  <hyperlinks>
    <hyperlink ref="A1" location="Índice!A1" display="Volver" xr:uid="{B32027B6-1B2C-B24C-99F5-993516FF08AA}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9AAB08-13D5-4BDF-9FFE-03780F34F87D}">
  <sheetPr codeName="Hoja16"/>
  <dimension ref="A1:F3180"/>
  <sheetViews>
    <sheetView showGridLines="0" topLeftCell="A7" zoomScale="110" zoomScaleNormal="110" workbookViewId="0">
      <pane ySplit="2" topLeftCell="A3061" activePane="bottomLeft" state="frozen"/>
      <selection activeCell="A7" sqref="A7"/>
      <selection pane="bottomLeft" activeCell="A7" sqref="A7"/>
    </sheetView>
  </sheetViews>
  <sheetFormatPr baseColWidth="10" defaultColWidth="8.7109375" defaultRowHeight="15"/>
  <cols>
    <col min="1" max="1" width="12.42578125" bestFit="1" customWidth="1"/>
    <col min="2" max="2" width="15.42578125" customWidth="1"/>
    <col min="3" max="3" width="17.42578125" customWidth="1"/>
  </cols>
  <sheetData>
    <row r="1" spans="1:4">
      <c r="A1" t="s">
        <v>216</v>
      </c>
      <c r="B1" t="s">
        <v>217</v>
      </c>
      <c r="C1" t="s">
        <v>218</v>
      </c>
    </row>
    <row r="2" spans="1:4">
      <c r="A2" t="s">
        <v>219</v>
      </c>
      <c r="B2" s="69">
        <v>39897</v>
      </c>
      <c r="C2" s="69">
        <v>39897</v>
      </c>
    </row>
    <row r="3" spans="1:4">
      <c r="A3" t="s">
        <v>220</v>
      </c>
      <c r="B3" s="69">
        <v>44645</v>
      </c>
      <c r="C3" s="69">
        <v>44645</v>
      </c>
    </row>
    <row r="4" spans="1:4">
      <c r="A4" t="s">
        <v>221</v>
      </c>
      <c r="B4" t="s">
        <v>222</v>
      </c>
      <c r="C4" t="s">
        <v>222</v>
      </c>
    </row>
    <row r="5" spans="1:4">
      <c r="A5" t="s">
        <v>223</v>
      </c>
      <c r="B5" t="s">
        <v>224</v>
      </c>
      <c r="C5" t="s">
        <v>224</v>
      </c>
    </row>
    <row r="7" spans="1:4">
      <c r="A7" s="44" t="s">
        <v>41</v>
      </c>
      <c r="B7" s="87"/>
      <c r="C7" s="87"/>
      <c r="D7" s="87"/>
    </row>
    <row r="8" spans="1:4">
      <c r="A8" s="124" t="s">
        <v>225</v>
      </c>
      <c r="B8" s="124" t="s">
        <v>226</v>
      </c>
      <c r="C8" s="124" t="s">
        <v>227</v>
      </c>
      <c r="D8" s="124" t="s">
        <v>228</v>
      </c>
    </row>
    <row r="9" spans="1:4">
      <c r="A9" s="123">
        <v>40262</v>
      </c>
      <c r="B9" s="87">
        <v>3.8</v>
      </c>
      <c r="C9" s="87">
        <v>3.3</v>
      </c>
      <c r="D9" s="87">
        <v>0</v>
      </c>
    </row>
    <row r="10" spans="1:4">
      <c r="A10" s="123">
        <v>40263</v>
      </c>
      <c r="B10" s="87">
        <v>3.8</v>
      </c>
      <c r="C10" s="87">
        <v>3.3</v>
      </c>
      <c r="D10" s="87">
        <v>0</v>
      </c>
    </row>
    <row r="11" spans="1:4">
      <c r="A11" s="123">
        <v>40266</v>
      </c>
      <c r="B11" s="87">
        <v>3.8</v>
      </c>
      <c r="C11" s="87">
        <v>3.3</v>
      </c>
      <c r="D11" s="87">
        <v>0</v>
      </c>
    </row>
    <row r="12" spans="1:4">
      <c r="A12" s="123">
        <v>40267</v>
      </c>
      <c r="B12" s="87">
        <v>3.8</v>
      </c>
      <c r="C12" s="87">
        <v>3.3</v>
      </c>
      <c r="D12" s="87">
        <v>0</v>
      </c>
    </row>
    <row r="13" spans="1:4">
      <c r="A13" s="123">
        <v>40268</v>
      </c>
      <c r="B13" s="87">
        <v>3.8</v>
      </c>
      <c r="C13" s="87">
        <v>3.3</v>
      </c>
      <c r="D13" s="87">
        <v>0</v>
      </c>
    </row>
    <row r="14" spans="1:4">
      <c r="A14" s="123">
        <v>40269</v>
      </c>
      <c r="B14" s="87">
        <v>3.9</v>
      </c>
      <c r="C14" s="87">
        <v>3.3</v>
      </c>
      <c r="D14" s="87">
        <v>0</v>
      </c>
    </row>
    <row r="15" spans="1:4">
      <c r="A15" s="123">
        <v>40270</v>
      </c>
      <c r="B15" s="87">
        <v>4</v>
      </c>
      <c r="C15" s="87">
        <v>3.3</v>
      </c>
      <c r="D15" s="87">
        <v>0</v>
      </c>
    </row>
    <row r="16" spans="1:4">
      <c r="A16" s="123">
        <v>40273</v>
      </c>
      <c r="B16" s="87">
        <v>4</v>
      </c>
      <c r="C16" s="87">
        <v>3.3</v>
      </c>
      <c r="D16" s="87">
        <v>0</v>
      </c>
    </row>
    <row r="17" spans="1:4">
      <c r="A17" s="123">
        <v>40274</v>
      </c>
      <c r="B17" s="87">
        <v>3.9</v>
      </c>
      <c r="C17" s="87">
        <v>3.3</v>
      </c>
      <c r="D17" s="87">
        <v>0</v>
      </c>
    </row>
    <row r="18" spans="1:4">
      <c r="A18" s="123">
        <v>40275</v>
      </c>
      <c r="B18" s="87">
        <v>3.8</v>
      </c>
      <c r="C18" s="87">
        <v>3.3</v>
      </c>
      <c r="D18" s="87">
        <v>0</v>
      </c>
    </row>
    <row r="19" spans="1:4">
      <c r="A19" s="123">
        <v>40276</v>
      </c>
      <c r="B19" s="87">
        <v>3.9</v>
      </c>
      <c r="C19" s="87">
        <v>3.3</v>
      </c>
      <c r="D19" s="87">
        <v>0</v>
      </c>
    </row>
    <row r="20" spans="1:4">
      <c r="A20" s="123">
        <v>40277</v>
      </c>
      <c r="B20" s="87">
        <v>3.9</v>
      </c>
      <c r="C20" s="87">
        <v>3.3</v>
      </c>
      <c r="D20" s="87">
        <v>0</v>
      </c>
    </row>
    <row r="21" spans="1:4">
      <c r="A21" s="123">
        <v>40280</v>
      </c>
      <c r="B21" s="87">
        <v>3.8</v>
      </c>
      <c r="C21" s="87">
        <v>3.3</v>
      </c>
      <c r="D21" s="87">
        <v>0</v>
      </c>
    </row>
    <row r="22" spans="1:4">
      <c r="A22" s="123">
        <v>40281</v>
      </c>
      <c r="B22" s="87">
        <v>3.8</v>
      </c>
      <c r="C22" s="87">
        <v>3.3</v>
      </c>
      <c r="D22" s="87">
        <v>0</v>
      </c>
    </row>
    <row r="23" spans="1:4">
      <c r="A23" s="123">
        <v>40282</v>
      </c>
      <c r="B23" s="87">
        <v>3.8</v>
      </c>
      <c r="C23" s="87">
        <v>3.3</v>
      </c>
      <c r="D23" s="87">
        <v>0</v>
      </c>
    </row>
    <row r="24" spans="1:4">
      <c r="A24" s="123">
        <v>40283</v>
      </c>
      <c r="B24" s="87">
        <v>3.8</v>
      </c>
      <c r="C24" s="87">
        <v>3.3</v>
      </c>
      <c r="D24" s="87">
        <v>0</v>
      </c>
    </row>
    <row r="25" spans="1:4">
      <c r="A25" s="123">
        <v>40284</v>
      </c>
      <c r="B25" s="87">
        <v>3.7</v>
      </c>
      <c r="C25" s="87">
        <v>3.2</v>
      </c>
      <c r="D25" s="87">
        <v>0</v>
      </c>
    </row>
    <row r="26" spans="1:4">
      <c r="A26" s="123">
        <v>40287</v>
      </c>
      <c r="B26" s="87">
        <v>3.8</v>
      </c>
      <c r="C26" s="87">
        <v>3.3</v>
      </c>
      <c r="D26" s="87">
        <v>0</v>
      </c>
    </row>
    <row r="27" spans="1:4">
      <c r="A27" s="123">
        <v>40288</v>
      </c>
      <c r="B27" s="87">
        <v>3.8</v>
      </c>
      <c r="C27" s="87">
        <v>3.3</v>
      </c>
      <c r="D27" s="87">
        <v>0</v>
      </c>
    </row>
    <row r="28" spans="1:4">
      <c r="A28" s="123">
        <v>40289</v>
      </c>
      <c r="B28" s="87">
        <v>3.7</v>
      </c>
      <c r="C28" s="87">
        <v>3.2</v>
      </c>
      <c r="D28" s="87">
        <v>0</v>
      </c>
    </row>
    <row r="29" spans="1:4">
      <c r="A29" s="123">
        <v>40290</v>
      </c>
      <c r="B29" s="87">
        <v>3.8</v>
      </c>
      <c r="C29" s="87">
        <v>3.2</v>
      </c>
      <c r="D29" s="87">
        <v>0</v>
      </c>
    </row>
    <row r="30" spans="1:4">
      <c r="A30" s="123">
        <v>40291</v>
      </c>
      <c r="B30" s="87">
        <v>3.8</v>
      </c>
      <c r="C30" s="87">
        <v>3.2</v>
      </c>
      <c r="D30" s="87">
        <v>0</v>
      </c>
    </row>
    <row r="31" spans="1:4">
      <c r="A31" s="123">
        <v>40294</v>
      </c>
      <c r="B31" s="87">
        <v>3.8</v>
      </c>
      <c r="C31" s="87">
        <v>3.2</v>
      </c>
      <c r="D31" s="87">
        <v>0</v>
      </c>
    </row>
    <row r="32" spans="1:4">
      <c r="A32" s="123">
        <v>40295</v>
      </c>
      <c r="B32" s="87">
        <v>3.7</v>
      </c>
      <c r="C32" s="87">
        <v>3.1</v>
      </c>
      <c r="D32" s="87">
        <v>0</v>
      </c>
    </row>
    <row r="33" spans="1:4">
      <c r="A33" s="123">
        <v>40296</v>
      </c>
      <c r="B33" s="87">
        <v>3.8</v>
      </c>
      <c r="C33" s="87">
        <v>3.2</v>
      </c>
      <c r="D33" s="87">
        <v>0</v>
      </c>
    </row>
    <row r="34" spans="1:4">
      <c r="A34" s="123">
        <v>40297</v>
      </c>
      <c r="B34" s="87">
        <v>3.7</v>
      </c>
      <c r="C34" s="87">
        <v>3.2</v>
      </c>
      <c r="D34" s="87">
        <v>0</v>
      </c>
    </row>
    <row r="35" spans="1:4">
      <c r="A35" s="123">
        <v>40298</v>
      </c>
      <c r="B35" s="87">
        <v>3.7</v>
      </c>
      <c r="C35" s="87">
        <v>3.2</v>
      </c>
      <c r="D35" s="87">
        <v>0</v>
      </c>
    </row>
    <row r="36" spans="1:4">
      <c r="A36" s="123">
        <v>40301</v>
      </c>
      <c r="B36" s="87">
        <v>3.7</v>
      </c>
      <c r="C36" s="87">
        <v>3.2</v>
      </c>
      <c r="D36" s="87">
        <v>0</v>
      </c>
    </row>
    <row r="37" spans="1:4">
      <c r="A37" s="123">
        <v>40302</v>
      </c>
      <c r="B37" s="87">
        <v>3.6</v>
      </c>
      <c r="C37" s="87">
        <v>3.1</v>
      </c>
      <c r="D37" s="87">
        <v>0</v>
      </c>
    </row>
    <row r="38" spans="1:4">
      <c r="A38" s="123">
        <v>40303</v>
      </c>
      <c r="B38" s="87">
        <v>3.6</v>
      </c>
      <c r="C38" s="87">
        <v>3.1</v>
      </c>
      <c r="D38" s="87">
        <v>0</v>
      </c>
    </row>
    <row r="39" spans="1:4">
      <c r="A39" s="123">
        <v>40304</v>
      </c>
      <c r="B39" s="87">
        <v>3.5</v>
      </c>
      <c r="C39" s="87">
        <v>3</v>
      </c>
      <c r="D39" s="87">
        <v>0</v>
      </c>
    </row>
    <row r="40" spans="1:4">
      <c r="A40" s="123">
        <v>40305</v>
      </c>
      <c r="B40" s="87">
        <v>3.5</v>
      </c>
      <c r="C40" s="87">
        <v>3.1</v>
      </c>
      <c r="D40" s="87">
        <v>0</v>
      </c>
    </row>
    <row r="41" spans="1:4">
      <c r="A41" s="123">
        <v>40308</v>
      </c>
      <c r="B41" s="87">
        <v>3.6</v>
      </c>
      <c r="C41" s="87">
        <v>3.2</v>
      </c>
      <c r="D41" s="87">
        <v>0</v>
      </c>
    </row>
    <row r="42" spans="1:4">
      <c r="A42" s="123">
        <v>40309</v>
      </c>
      <c r="B42" s="87">
        <v>3.6</v>
      </c>
      <c r="C42" s="87">
        <v>3.2</v>
      </c>
      <c r="D42" s="87">
        <v>0</v>
      </c>
    </row>
    <row r="43" spans="1:4">
      <c r="A43" s="123">
        <v>40310</v>
      </c>
      <c r="B43" s="87">
        <v>3.6</v>
      </c>
      <c r="C43" s="87">
        <v>3.2</v>
      </c>
      <c r="D43" s="87">
        <v>0</v>
      </c>
    </row>
    <row r="44" spans="1:4">
      <c r="A44" s="123">
        <v>40311</v>
      </c>
      <c r="B44" s="87">
        <v>3.6</v>
      </c>
      <c r="C44" s="87">
        <v>3.2</v>
      </c>
      <c r="D44" s="87">
        <v>0</v>
      </c>
    </row>
    <row r="45" spans="1:4">
      <c r="A45" s="123">
        <v>40312</v>
      </c>
      <c r="B45" s="87">
        <v>3.5</v>
      </c>
      <c r="C45" s="87">
        <v>3.1</v>
      </c>
      <c r="D45" s="87">
        <v>0</v>
      </c>
    </row>
    <row r="46" spans="1:4">
      <c r="A46" s="123">
        <v>40315</v>
      </c>
      <c r="B46" s="87">
        <v>3.5</v>
      </c>
      <c r="C46" s="87">
        <v>3.2</v>
      </c>
      <c r="D46" s="87">
        <v>0</v>
      </c>
    </row>
    <row r="47" spans="1:4">
      <c r="A47" s="123">
        <v>40316</v>
      </c>
      <c r="B47" s="87">
        <v>3.4</v>
      </c>
      <c r="C47" s="87">
        <v>3</v>
      </c>
      <c r="D47" s="87">
        <v>0</v>
      </c>
    </row>
    <row r="48" spans="1:4">
      <c r="A48" s="123">
        <v>40317</v>
      </c>
      <c r="B48" s="87">
        <v>3.4</v>
      </c>
      <c r="C48" s="87">
        <v>3</v>
      </c>
      <c r="D48" s="87">
        <v>0</v>
      </c>
    </row>
    <row r="49" spans="1:4">
      <c r="A49" s="123">
        <v>40318</v>
      </c>
      <c r="B49" s="87">
        <v>3.3</v>
      </c>
      <c r="C49" s="87">
        <v>3</v>
      </c>
      <c r="D49" s="87">
        <v>0</v>
      </c>
    </row>
    <row r="50" spans="1:4">
      <c r="A50" s="123">
        <v>40319</v>
      </c>
      <c r="B50" s="87">
        <v>3.3</v>
      </c>
      <c r="C50" s="87">
        <v>3</v>
      </c>
      <c r="D50" s="87">
        <v>0</v>
      </c>
    </row>
    <row r="51" spans="1:4">
      <c r="A51" s="123">
        <v>40322</v>
      </c>
      <c r="B51" s="87">
        <v>3.3</v>
      </c>
      <c r="C51" s="87">
        <v>3</v>
      </c>
      <c r="D51" s="87">
        <v>0</v>
      </c>
    </row>
    <row r="52" spans="1:4">
      <c r="A52" s="123">
        <v>40323</v>
      </c>
      <c r="B52" s="87">
        <v>3.3</v>
      </c>
      <c r="C52" s="87">
        <v>2.9</v>
      </c>
      <c r="D52" s="87">
        <v>0</v>
      </c>
    </row>
    <row r="53" spans="1:4">
      <c r="A53" s="123">
        <v>40324</v>
      </c>
      <c r="B53" s="87">
        <v>3.3</v>
      </c>
      <c r="C53" s="87">
        <v>2.9</v>
      </c>
      <c r="D53" s="87">
        <v>0</v>
      </c>
    </row>
    <row r="54" spans="1:4">
      <c r="A54" s="123">
        <v>40325</v>
      </c>
      <c r="B54" s="87">
        <v>3.4</v>
      </c>
      <c r="C54" s="87">
        <v>3</v>
      </c>
      <c r="D54" s="87">
        <v>0</v>
      </c>
    </row>
    <row r="55" spans="1:4">
      <c r="A55" s="123">
        <v>40326</v>
      </c>
      <c r="B55" s="87">
        <v>3.4</v>
      </c>
      <c r="C55" s="87">
        <v>2.9</v>
      </c>
      <c r="D55" s="87">
        <v>0</v>
      </c>
    </row>
    <row r="56" spans="1:4">
      <c r="A56" s="123">
        <v>40329</v>
      </c>
      <c r="B56" s="87">
        <v>3.4</v>
      </c>
      <c r="C56" s="87">
        <v>2.9</v>
      </c>
      <c r="D56" s="87">
        <v>0</v>
      </c>
    </row>
    <row r="57" spans="1:4">
      <c r="A57" s="123">
        <v>40330</v>
      </c>
      <c r="B57" s="87">
        <v>3.4</v>
      </c>
      <c r="C57" s="87">
        <v>2.9</v>
      </c>
      <c r="D57" s="87">
        <v>0</v>
      </c>
    </row>
    <row r="58" spans="1:4">
      <c r="A58" s="123">
        <v>40331</v>
      </c>
      <c r="B58" s="87">
        <v>3.4</v>
      </c>
      <c r="C58" s="87">
        <v>2.9</v>
      </c>
      <c r="D58" s="87">
        <v>0</v>
      </c>
    </row>
    <row r="59" spans="1:4">
      <c r="A59" s="123">
        <v>40332</v>
      </c>
      <c r="B59" s="87">
        <v>3.5</v>
      </c>
      <c r="C59" s="87">
        <v>3</v>
      </c>
      <c r="D59" s="87">
        <v>0</v>
      </c>
    </row>
    <row r="60" spans="1:4">
      <c r="A60" s="123">
        <v>40333</v>
      </c>
      <c r="B60" s="87">
        <v>3.3</v>
      </c>
      <c r="C60" s="87">
        <v>2.9</v>
      </c>
      <c r="D60" s="87">
        <v>0</v>
      </c>
    </row>
    <row r="61" spans="1:4">
      <c r="A61" s="123">
        <v>40336</v>
      </c>
      <c r="B61" s="87">
        <v>3.3</v>
      </c>
      <c r="C61" s="87">
        <v>2.9</v>
      </c>
      <c r="D61" s="87">
        <v>0</v>
      </c>
    </row>
    <row r="62" spans="1:4">
      <c r="A62" s="123">
        <v>40337</v>
      </c>
      <c r="B62" s="87">
        <v>3.3</v>
      </c>
      <c r="C62" s="87">
        <v>2.9</v>
      </c>
      <c r="D62" s="87">
        <v>0</v>
      </c>
    </row>
    <row r="63" spans="1:4">
      <c r="A63" s="123">
        <v>40338</v>
      </c>
      <c r="B63" s="87">
        <v>3.3</v>
      </c>
      <c r="C63" s="87">
        <v>2.9</v>
      </c>
      <c r="D63" s="87">
        <v>0</v>
      </c>
    </row>
    <row r="64" spans="1:4">
      <c r="A64" s="123">
        <v>40339</v>
      </c>
      <c r="B64" s="87">
        <v>3.4</v>
      </c>
      <c r="C64" s="87">
        <v>3</v>
      </c>
      <c r="D64" s="87">
        <v>0</v>
      </c>
    </row>
    <row r="65" spans="1:4">
      <c r="A65" s="123">
        <v>40340</v>
      </c>
      <c r="B65" s="87">
        <v>3.3</v>
      </c>
      <c r="C65" s="87">
        <v>2.9</v>
      </c>
      <c r="D65" s="87">
        <v>0</v>
      </c>
    </row>
    <row r="66" spans="1:4">
      <c r="A66" s="123">
        <v>40343</v>
      </c>
      <c r="B66" s="87">
        <v>3.3</v>
      </c>
      <c r="C66" s="87">
        <v>2.9</v>
      </c>
      <c r="D66" s="87">
        <v>0</v>
      </c>
    </row>
    <row r="67" spans="1:4">
      <c r="A67" s="123">
        <v>40344</v>
      </c>
      <c r="B67" s="87">
        <v>3.4</v>
      </c>
      <c r="C67" s="87">
        <v>2.9</v>
      </c>
      <c r="D67" s="87">
        <v>0</v>
      </c>
    </row>
    <row r="68" spans="1:4">
      <c r="A68" s="123">
        <v>40345</v>
      </c>
      <c r="B68" s="87">
        <v>3.3</v>
      </c>
      <c r="C68" s="87">
        <v>2.9</v>
      </c>
      <c r="D68" s="87">
        <v>0</v>
      </c>
    </row>
    <row r="69" spans="1:4">
      <c r="A69" s="123">
        <v>40346</v>
      </c>
      <c r="B69" s="87">
        <v>3.2</v>
      </c>
      <c r="C69" s="87">
        <v>2.9</v>
      </c>
      <c r="D69" s="87">
        <v>0</v>
      </c>
    </row>
    <row r="70" spans="1:4">
      <c r="A70" s="123">
        <v>40347</v>
      </c>
      <c r="B70" s="87">
        <v>3.3</v>
      </c>
      <c r="C70" s="87">
        <v>3</v>
      </c>
      <c r="D70" s="87">
        <v>0</v>
      </c>
    </row>
    <row r="71" spans="1:4">
      <c r="A71" s="123">
        <v>40350</v>
      </c>
      <c r="B71" s="87">
        <v>3.3</v>
      </c>
      <c r="C71" s="87">
        <v>3</v>
      </c>
      <c r="D71" s="87">
        <v>0</v>
      </c>
    </row>
    <row r="72" spans="1:4">
      <c r="A72" s="123">
        <v>40351</v>
      </c>
      <c r="B72" s="87">
        <v>3.2</v>
      </c>
      <c r="C72" s="87">
        <v>2.9</v>
      </c>
      <c r="D72" s="87">
        <v>0</v>
      </c>
    </row>
    <row r="73" spans="1:4">
      <c r="A73" s="123">
        <v>40352</v>
      </c>
      <c r="B73" s="87">
        <v>3.2</v>
      </c>
      <c r="C73" s="87">
        <v>2.9</v>
      </c>
      <c r="D73" s="87">
        <v>0</v>
      </c>
    </row>
    <row r="74" spans="1:4">
      <c r="A74" s="123">
        <v>40353</v>
      </c>
      <c r="B74" s="87">
        <v>3.2</v>
      </c>
      <c r="C74" s="87">
        <v>2.9</v>
      </c>
      <c r="D74" s="87">
        <v>0</v>
      </c>
    </row>
    <row r="75" spans="1:4">
      <c r="A75" s="123">
        <v>40354</v>
      </c>
      <c r="B75" s="87">
        <v>3.2</v>
      </c>
      <c r="C75" s="87">
        <v>2.9</v>
      </c>
      <c r="D75" s="87">
        <v>0</v>
      </c>
    </row>
    <row r="76" spans="1:4">
      <c r="A76" s="123">
        <v>40357</v>
      </c>
      <c r="B76" s="87">
        <v>3.1</v>
      </c>
      <c r="C76" s="87">
        <v>2.9</v>
      </c>
      <c r="D76" s="87">
        <v>0</v>
      </c>
    </row>
    <row r="77" spans="1:4">
      <c r="A77" s="123">
        <v>40358</v>
      </c>
      <c r="B77" s="87">
        <v>3</v>
      </c>
      <c r="C77" s="87">
        <v>2.9</v>
      </c>
      <c r="D77" s="87">
        <v>0</v>
      </c>
    </row>
    <row r="78" spans="1:4">
      <c r="A78" s="123">
        <v>40359</v>
      </c>
      <c r="B78" s="87">
        <v>3</v>
      </c>
      <c r="C78" s="87">
        <v>2.9</v>
      </c>
      <c r="D78" s="87">
        <v>0</v>
      </c>
    </row>
    <row r="79" spans="1:4">
      <c r="A79" s="123">
        <v>40360</v>
      </c>
      <c r="B79" s="87">
        <v>3</v>
      </c>
      <c r="C79" s="87">
        <v>2.9</v>
      </c>
      <c r="D79" s="87">
        <v>0</v>
      </c>
    </row>
    <row r="80" spans="1:4">
      <c r="A80" s="123">
        <v>40361</v>
      </c>
      <c r="B80" s="87">
        <v>3.1</v>
      </c>
      <c r="C80" s="87">
        <v>2.9</v>
      </c>
      <c r="D80" s="87">
        <v>0</v>
      </c>
    </row>
    <row r="81" spans="1:4">
      <c r="A81" s="123">
        <v>40364</v>
      </c>
      <c r="B81" s="87">
        <v>3</v>
      </c>
      <c r="C81" s="87">
        <v>2.9</v>
      </c>
      <c r="D81" s="87">
        <v>0</v>
      </c>
    </row>
    <row r="82" spans="1:4">
      <c r="A82" s="123">
        <v>40365</v>
      </c>
      <c r="B82" s="87">
        <v>3</v>
      </c>
      <c r="C82" s="87">
        <v>2.9</v>
      </c>
      <c r="D82" s="87">
        <v>0</v>
      </c>
    </row>
    <row r="83" spans="1:4">
      <c r="A83" s="123">
        <v>40366</v>
      </c>
      <c r="B83" s="87">
        <v>3</v>
      </c>
      <c r="C83" s="87">
        <v>2.9</v>
      </c>
      <c r="D83" s="87">
        <v>0</v>
      </c>
    </row>
    <row r="84" spans="1:4">
      <c r="A84" s="123">
        <v>40367</v>
      </c>
      <c r="B84" s="87">
        <v>3.1</v>
      </c>
      <c r="C84" s="87">
        <v>2.9</v>
      </c>
      <c r="D84" s="87">
        <v>0</v>
      </c>
    </row>
    <row r="85" spans="1:4">
      <c r="A85" s="123">
        <v>40368</v>
      </c>
      <c r="B85" s="87">
        <v>3.1</v>
      </c>
      <c r="C85" s="87">
        <v>2.9</v>
      </c>
      <c r="D85" s="87">
        <v>0</v>
      </c>
    </row>
    <row r="86" spans="1:4">
      <c r="A86" s="123">
        <v>40371</v>
      </c>
      <c r="B86" s="87">
        <v>3.1</v>
      </c>
      <c r="C86" s="87">
        <v>2.8</v>
      </c>
      <c r="D86" s="87">
        <v>0</v>
      </c>
    </row>
    <row r="87" spans="1:4">
      <c r="A87" s="123">
        <v>40372</v>
      </c>
      <c r="B87" s="87">
        <v>3.2</v>
      </c>
      <c r="C87" s="87">
        <v>2.9</v>
      </c>
      <c r="D87" s="87">
        <v>0</v>
      </c>
    </row>
    <row r="88" spans="1:4">
      <c r="A88" s="123">
        <v>40373</v>
      </c>
      <c r="B88" s="87">
        <v>3.1</v>
      </c>
      <c r="C88" s="87">
        <v>2.9</v>
      </c>
      <c r="D88" s="87">
        <v>0</v>
      </c>
    </row>
    <row r="89" spans="1:4">
      <c r="A89" s="123">
        <v>40374</v>
      </c>
      <c r="B89" s="87">
        <v>3</v>
      </c>
      <c r="C89" s="87">
        <v>2.9</v>
      </c>
      <c r="D89" s="87">
        <v>0</v>
      </c>
    </row>
    <row r="90" spans="1:4">
      <c r="A90" s="123">
        <v>40375</v>
      </c>
      <c r="B90" s="87">
        <v>2.9</v>
      </c>
      <c r="C90" s="87">
        <v>2.9</v>
      </c>
      <c r="D90" s="87">
        <v>0</v>
      </c>
    </row>
    <row r="91" spans="1:4">
      <c r="A91" s="123">
        <v>40378</v>
      </c>
      <c r="B91" s="87">
        <v>3</v>
      </c>
      <c r="C91" s="87">
        <v>2.9</v>
      </c>
      <c r="D91" s="87">
        <v>0</v>
      </c>
    </row>
    <row r="92" spans="1:4">
      <c r="A92" s="123">
        <v>40379</v>
      </c>
      <c r="B92" s="87">
        <v>3</v>
      </c>
      <c r="C92" s="87">
        <v>2.9</v>
      </c>
      <c r="D92" s="87">
        <v>0</v>
      </c>
    </row>
    <row r="93" spans="1:4">
      <c r="A93" s="123">
        <v>40380</v>
      </c>
      <c r="B93" s="87">
        <v>2.9</v>
      </c>
      <c r="C93" s="87">
        <v>2.9</v>
      </c>
      <c r="D93" s="87">
        <v>0</v>
      </c>
    </row>
    <row r="94" spans="1:4">
      <c r="A94" s="123">
        <v>40381</v>
      </c>
      <c r="B94" s="87">
        <v>2.9</v>
      </c>
      <c r="C94" s="87">
        <v>2.9</v>
      </c>
      <c r="D94" s="87">
        <v>0</v>
      </c>
    </row>
    <row r="95" spans="1:4">
      <c r="A95" s="123">
        <v>40382</v>
      </c>
      <c r="B95" s="87">
        <v>3</v>
      </c>
      <c r="C95" s="87">
        <v>3</v>
      </c>
      <c r="D95" s="87">
        <v>0</v>
      </c>
    </row>
    <row r="96" spans="1:4">
      <c r="A96" s="123">
        <v>40385</v>
      </c>
      <c r="B96" s="87">
        <v>3</v>
      </c>
      <c r="C96" s="87">
        <v>3</v>
      </c>
      <c r="D96" s="87">
        <v>0</v>
      </c>
    </row>
    <row r="97" spans="1:4">
      <c r="A97" s="123">
        <v>40386</v>
      </c>
      <c r="B97" s="87">
        <v>3</v>
      </c>
      <c r="C97" s="87">
        <v>3</v>
      </c>
      <c r="D97" s="87">
        <v>0</v>
      </c>
    </row>
    <row r="98" spans="1:4">
      <c r="A98" s="123">
        <v>40387</v>
      </c>
      <c r="B98" s="87">
        <v>3</v>
      </c>
      <c r="C98" s="87">
        <v>3</v>
      </c>
      <c r="D98" s="87">
        <v>0</v>
      </c>
    </row>
    <row r="99" spans="1:4">
      <c r="A99" s="123">
        <v>40388</v>
      </c>
      <c r="B99" s="87">
        <v>3</v>
      </c>
      <c r="C99" s="87">
        <v>3</v>
      </c>
      <c r="D99" s="87">
        <v>0</v>
      </c>
    </row>
    <row r="100" spans="1:4">
      <c r="A100" s="123">
        <v>40389</v>
      </c>
      <c r="B100" s="87">
        <v>2.9</v>
      </c>
      <c r="C100" s="87">
        <v>2.9</v>
      </c>
      <c r="D100" s="87">
        <v>0</v>
      </c>
    </row>
    <row r="101" spans="1:4">
      <c r="A101" s="123">
        <v>40392</v>
      </c>
      <c r="B101" s="87">
        <v>2.9</v>
      </c>
      <c r="C101" s="87">
        <v>3</v>
      </c>
      <c r="D101" s="87">
        <v>0</v>
      </c>
    </row>
    <row r="102" spans="1:4">
      <c r="A102" s="123">
        <v>40393</v>
      </c>
      <c r="B102" s="87">
        <v>2.9</v>
      </c>
      <c r="C102" s="87">
        <v>2.9</v>
      </c>
      <c r="D102" s="87">
        <v>0</v>
      </c>
    </row>
    <row r="103" spans="1:4">
      <c r="A103" s="123">
        <v>40394</v>
      </c>
      <c r="B103" s="87">
        <v>2.9</v>
      </c>
      <c r="C103" s="87">
        <v>2.9</v>
      </c>
      <c r="D103" s="87">
        <v>0</v>
      </c>
    </row>
    <row r="104" spans="1:4">
      <c r="A104" s="123">
        <v>40395</v>
      </c>
      <c r="B104" s="87">
        <v>2.9</v>
      </c>
      <c r="C104" s="87">
        <v>2.8</v>
      </c>
      <c r="D104" s="87">
        <v>0</v>
      </c>
    </row>
    <row r="105" spans="1:4">
      <c r="A105" s="123">
        <v>40396</v>
      </c>
      <c r="B105" s="87">
        <v>2.8</v>
      </c>
      <c r="C105" s="87">
        <v>2.8</v>
      </c>
      <c r="D105" s="87">
        <v>0</v>
      </c>
    </row>
    <row r="106" spans="1:4">
      <c r="A106" s="123">
        <v>40399</v>
      </c>
      <c r="B106" s="87">
        <v>2.8</v>
      </c>
      <c r="C106" s="87">
        <v>2.8</v>
      </c>
      <c r="D106" s="87">
        <v>0</v>
      </c>
    </row>
    <row r="107" spans="1:4">
      <c r="A107" s="123">
        <v>40400</v>
      </c>
      <c r="B107" s="87">
        <v>2.8</v>
      </c>
      <c r="C107" s="87">
        <v>2.8</v>
      </c>
      <c r="D107" s="87">
        <v>0</v>
      </c>
    </row>
    <row r="108" spans="1:4">
      <c r="A108" s="123">
        <v>40401</v>
      </c>
      <c r="B108" s="87">
        <v>2.7</v>
      </c>
      <c r="C108" s="87">
        <v>2.7</v>
      </c>
      <c r="D108" s="87">
        <v>0</v>
      </c>
    </row>
    <row r="109" spans="1:4">
      <c r="A109" s="123">
        <v>40402</v>
      </c>
      <c r="B109" s="87">
        <v>2.7</v>
      </c>
      <c r="C109" s="87">
        <v>2.7</v>
      </c>
      <c r="D109" s="87">
        <v>0</v>
      </c>
    </row>
    <row r="110" spans="1:4">
      <c r="A110" s="123">
        <v>40403</v>
      </c>
      <c r="B110" s="87">
        <v>2.7</v>
      </c>
      <c r="C110" s="87">
        <v>2.6</v>
      </c>
      <c r="D110" s="87">
        <v>0</v>
      </c>
    </row>
    <row r="111" spans="1:4">
      <c r="A111" s="123">
        <v>40406</v>
      </c>
      <c r="B111" s="87">
        <v>2.6</v>
      </c>
      <c r="C111" s="87">
        <v>2.5</v>
      </c>
      <c r="D111" s="87">
        <v>0</v>
      </c>
    </row>
    <row r="112" spans="1:4">
      <c r="A112" s="123">
        <v>40407</v>
      </c>
      <c r="B112" s="87">
        <v>2.6</v>
      </c>
      <c r="C112" s="87">
        <v>2.6</v>
      </c>
      <c r="D112" s="87">
        <v>0</v>
      </c>
    </row>
    <row r="113" spans="1:4">
      <c r="A113" s="123">
        <v>40408</v>
      </c>
      <c r="B113" s="87">
        <v>2.7</v>
      </c>
      <c r="C113" s="87">
        <v>2.6</v>
      </c>
      <c r="D113" s="87">
        <v>0</v>
      </c>
    </row>
    <row r="114" spans="1:4">
      <c r="A114" s="123">
        <v>40409</v>
      </c>
      <c r="B114" s="87">
        <v>2.6</v>
      </c>
      <c r="C114" s="87">
        <v>2.5</v>
      </c>
      <c r="D114" s="87">
        <v>0</v>
      </c>
    </row>
    <row r="115" spans="1:4">
      <c r="A115" s="123">
        <v>40410</v>
      </c>
      <c r="B115" s="87">
        <v>2.6</v>
      </c>
      <c r="C115" s="87">
        <v>2.5</v>
      </c>
      <c r="D115" s="87">
        <v>0</v>
      </c>
    </row>
    <row r="116" spans="1:4">
      <c r="A116" s="123">
        <v>40413</v>
      </c>
      <c r="B116" s="87">
        <v>2.6</v>
      </c>
      <c r="C116" s="87">
        <v>2.5</v>
      </c>
      <c r="D116" s="87">
        <v>0</v>
      </c>
    </row>
    <row r="117" spans="1:4">
      <c r="A117" s="123">
        <v>40414</v>
      </c>
      <c r="B117" s="87">
        <v>2.5</v>
      </c>
      <c r="C117" s="87">
        <v>2.4</v>
      </c>
      <c r="D117" s="87">
        <v>0</v>
      </c>
    </row>
    <row r="118" spans="1:4">
      <c r="A118" s="123">
        <v>40415</v>
      </c>
      <c r="B118" s="87">
        <v>2.6</v>
      </c>
      <c r="C118" s="87">
        <v>2.4</v>
      </c>
      <c r="D118" s="87">
        <v>0</v>
      </c>
    </row>
    <row r="119" spans="1:4">
      <c r="A119" s="123">
        <v>40416</v>
      </c>
      <c r="B119" s="87">
        <v>2.5</v>
      </c>
      <c r="C119" s="87">
        <v>2.2999999999999998</v>
      </c>
      <c r="D119" s="87">
        <v>0</v>
      </c>
    </row>
    <row r="120" spans="1:4">
      <c r="A120" s="123">
        <v>40417</v>
      </c>
      <c r="B120" s="87">
        <v>2.7</v>
      </c>
      <c r="C120" s="87">
        <v>2.4</v>
      </c>
      <c r="D120" s="87">
        <v>0</v>
      </c>
    </row>
    <row r="121" spans="1:4">
      <c r="A121" s="123">
        <v>40420</v>
      </c>
      <c r="B121" s="87">
        <v>2.5</v>
      </c>
      <c r="C121" s="87">
        <v>2.2999999999999998</v>
      </c>
      <c r="D121" s="87">
        <v>0</v>
      </c>
    </row>
    <row r="122" spans="1:4">
      <c r="A122" s="123">
        <v>40421</v>
      </c>
      <c r="B122" s="87">
        <v>2.5</v>
      </c>
      <c r="C122" s="87">
        <v>2.2999999999999998</v>
      </c>
      <c r="D122" s="87">
        <v>0</v>
      </c>
    </row>
    <row r="123" spans="1:4">
      <c r="A123" s="123">
        <v>40422</v>
      </c>
      <c r="B123" s="87">
        <v>2.6</v>
      </c>
      <c r="C123" s="87">
        <v>2.4</v>
      </c>
      <c r="D123" s="87">
        <v>0</v>
      </c>
    </row>
    <row r="124" spans="1:4">
      <c r="A124" s="123">
        <v>40423</v>
      </c>
      <c r="B124" s="87">
        <v>2.6</v>
      </c>
      <c r="C124" s="87">
        <v>2.5</v>
      </c>
      <c r="D124" s="87">
        <v>0</v>
      </c>
    </row>
    <row r="125" spans="1:4">
      <c r="A125" s="123">
        <v>40424</v>
      </c>
      <c r="B125" s="87">
        <v>2.7</v>
      </c>
      <c r="C125" s="87">
        <v>2.6</v>
      </c>
      <c r="D125" s="87">
        <v>0</v>
      </c>
    </row>
    <row r="126" spans="1:4">
      <c r="A126" s="123">
        <v>40427</v>
      </c>
      <c r="B126" s="87">
        <v>2.7</v>
      </c>
      <c r="C126" s="87">
        <v>2.6</v>
      </c>
      <c r="D126" s="87">
        <v>0</v>
      </c>
    </row>
    <row r="127" spans="1:4">
      <c r="A127" s="123">
        <v>40428</v>
      </c>
      <c r="B127" s="87">
        <v>2.6</v>
      </c>
      <c r="C127" s="87">
        <v>2.5</v>
      </c>
      <c r="D127" s="87">
        <v>0</v>
      </c>
    </row>
    <row r="128" spans="1:4">
      <c r="A128" s="123">
        <v>40429</v>
      </c>
      <c r="B128" s="87">
        <v>2.6</v>
      </c>
      <c r="C128" s="87">
        <v>2.5</v>
      </c>
      <c r="D128" s="87">
        <v>0</v>
      </c>
    </row>
    <row r="129" spans="1:4">
      <c r="A129" s="123">
        <v>40430</v>
      </c>
      <c r="B129" s="87">
        <v>2.7</v>
      </c>
      <c r="C129" s="87">
        <v>2.6</v>
      </c>
      <c r="D129" s="87">
        <v>0</v>
      </c>
    </row>
    <row r="130" spans="1:4">
      <c r="A130" s="123">
        <v>40431</v>
      </c>
      <c r="B130" s="87">
        <v>2.8</v>
      </c>
      <c r="C130" s="87">
        <v>2.7</v>
      </c>
      <c r="D130" s="87">
        <v>0</v>
      </c>
    </row>
    <row r="131" spans="1:4">
      <c r="A131" s="123">
        <v>40434</v>
      </c>
      <c r="B131" s="87">
        <v>2.7</v>
      </c>
      <c r="C131" s="87">
        <v>2.7</v>
      </c>
      <c r="D131" s="87">
        <v>0</v>
      </c>
    </row>
    <row r="132" spans="1:4">
      <c r="A132" s="123">
        <v>40435</v>
      </c>
      <c r="B132" s="87">
        <v>2.7</v>
      </c>
      <c r="C132" s="87">
        <v>2.6</v>
      </c>
      <c r="D132" s="87">
        <v>0</v>
      </c>
    </row>
    <row r="133" spans="1:4">
      <c r="A133" s="123">
        <v>40436</v>
      </c>
      <c r="B133" s="87">
        <v>2.7</v>
      </c>
      <c r="C133" s="87">
        <v>2.7</v>
      </c>
      <c r="D133" s="87">
        <v>0</v>
      </c>
    </row>
    <row r="134" spans="1:4">
      <c r="A134" s="123">
        <v>40437</v>
      </c>
      <c r="B134" s="87">
        <v>2.8</v>
      </c>
      <c r="C134" s="87">
        <v>2.8</v>
      </c>
      <c r="D134" s="87">
        <v>0</v>
      </c>
    </row>
    <row r="135" spans="1:4">
      <c r="A135" s="123">
        <v>40438</v>
      </c>
      <c r="B135" s="87">
        <v>2.8</v>
      </c>
      <c r="C135" s="87">
        <v>2.7</v>
      </c>
      <c r="D135" s="87">
        <v>0</v>
      </c>
    </row>
    <row r="136" spans="1:4">
      <c r="A136" s="123">
        <v>40441</v>
      </c>
      <c r="B136" s="87">
        <v>2.7</v>
      </c>
      <c r="C136" s="87">
        <v>2.8</v>
      </c>
      <c r="D136" s="87">
        <v>0</v>
      </c>
    </row>
    <row r="137" spans="1:4">
      <c r="A137" s="123">
        <v>40442</v>
      </c>
      <c r="B137" s="87">
        <v>2.6</v>
      </c>
      <c r="C137" s="87">
        <v>2.7</v>
      </c>
      <c r="D137" s="87">
        <v>0</v>
      </c>
    </row>
    <row r="138" spans="1:4">
      <c r="A138" s="123">
        <v>40443</v>
      </c>
      <c r="B138" s="87">
        <v>2.6</v>
      </c>
      <c r="C138" s="87">
        <v>2.7</v>
      </c>
      <c r="D138" s="87">
        <v>0</v>
      </c>
    </row>
    <row r="139" spans="1:4">
      <c r="A139" s="123">
        <v>40444</v>
      </c>
      <c r="B139" s="87">
        <v>2.6</v>
      </c>
      <c r="C139" s="87">
        <v>2.6</v>
      </c>
      <c r="D139" s="87">
        <v>0</v>
      </c>
    </row>
    <row r="140" spans="1:4">
      <c r="A140" s="123">
        <v>40445</v>
      </c>
      <c r="B140" s="87">
        <v>2.6</v>
      </c>
      <c r="C140" s="87">
        <v>2.7</v>
      </c>
      <c r="D140" s="87">
        <v>0</v>
      </c>
    </row>
    <row r="141" spans="1:4">
      <c r="A141" s="123">
        <v>40448</v>
      </c>
      <c r="B141" s="87">
        <v>2.6</v>
      </c>
      <c r="C141" s="87">
        <v>2.6</v>
      </c>
      <c r="D141" s="87">
        <v>0</v>
      </c>
    </row>
    <row r="142" spans="1:4">
      <c r="A142" s="123">
        <v>40449</v>
      </c>
      <c r="B142" s="87">
        <v>2.5</v>
      </c>
      <c r="C142" s="87">
        <v>2.6</v>
      </c>
      <c r="D142" s="87">
        <v>0</v>
      </c>
    </row>
    <row r="143" spans="1:4">
      <c r="A143" s="123">
        <v>40450</v>
      </c>
      <c r="B143" s="87">
        <v>2.5</v>
      </c>
      <c r="C143" s="87">
        <v>2.6</v>
      </c>
      <c r="D143" s="87">
        <v>0</v>
      </c>
    </row>
    <row r="144" spans="1:4">
      <c r="A144" s="123">
        <v>40451</v>
      </c>
      <c r="B144" s="87">
        <v>2.6</v>
      </c>
      <c r="C144" s="87">
        <v>2.6</v>
      </c>
      <c r="D144" s="87">
        <v>0</v>
      </c>
    </row>
    <row r="145" spans="1:4">
      <c r="A145" s="123">
        <v>40452</v>
      </c>
      <c r="B145" s="87">
        <v>2.6</v>
      </c>
      <c r="C145" s="87">
        <v>2.6</v>
      </c>
      <c r="D145" s="87">
        <v>0</v>
      </c>
    </row>
    <row r="146" spans="1:4">
      <c r="A146" s="123">
        <v>40455</v>
      </c>
      <c r="B146" s="87">
        <v>2.6</v>
      </c>
      <c r="C146" s="87">
        <v>2.6</v>
      </c>
      <c r="D146" s="87">
        <v>0</v>
      </c>
    </row>
    <row r="147" spans="1:4">
      <c r="A147" s="123">
        <v>40456</v>
      </c>
      <c r="B147" s="87">
        <v>2.6</v>
      </c>
      <c r="C147" s="87">
        <v>2.6</v>
      </c>
      <c r="D147" s="87">
        <v>0</v>
      </c>
    </row>
    <row r="148" spans="1:4">
      <c r="A148" s="123">
        <v>40457</v>
      </c>
      <c r="B148" s="87">
        <v>2.5</v>
      </c>
      <c r="C148" s="87">
        <v>2.6</v>
      </c>
      <c r="D148" s="87">
        <v>0</v>
      </c>
    </row>
    <row r="149" spans="1:4">
      <c r="A149" s="123">
        <v>40458</v>
      </c>
      <c r="B149" s="87">
        <v>2.5</v>
      </c>
      <c r="C149" s="87">
        <v>2.6</v>
      </c>
      <c r="D149" s="87">
        <v>0</v>
      </c>
    </row>
    <row r="150" spans="1:4">
      <c r="A150" s="123">
        <v>40459</v>
      </c>
      <c r="B150" s="87">
        <v>2.5</v>
      </c>
      <c r="C150" s="87">
        <v>2.6</v>
      </c>
      <c r="D150" s="87">
        <v>0</v>
      </c>
    </row>
    <row r="151" spans="1:4">
      <c r="A151" s="123">
        <v>40462</v>
      </c>
      <c r="B151" s="87">
        <v>2.5</v>
      </c>
      <c r="C151" s="87">
        <v>2.6</v>
      </c>
      <c r="D151" s="87">
        <v>0</v>
      </c>
    </row>
    <row r="152" spans="1:4">
      <c r="A152" s="123">
        <v>40463</v>
      </c>
      <c r="B152" s="87">
        <v>2.5</v>
      </c>
      <c r="C152" s="87">
        <v>2.6</v>
      </c>
      <c r="D152" s="87">
        <v>0</v>
      </c>
    </row>
    <row r="153" spans="1:4">
      <c r="A153" s="123">
        <v>40464</v>
      </c>
      <c r="B153" s="87">
        <v>2.5</v>
      </c>
      <c r="C153" s="87">
        <v>2.6</v>
      </c>
      <c r="D153" s="87">
        <v>0</v>
      </c>
    </row>
    <row r="154" spans="1:4">
      <c r="A154" s="123">
        <v>40465</v>
      </c>
      <c r="B154" s="87">
        <v>2.6</v>
      </c>
      <c r="C154" s="87">
        <v>2.6</v>
      </c>
      <c r="D154" s="87">
        <v>0</v>
      </c>
    </row>
    <row r="155" spans="1:4">
      <c r="A155" s="123">
        <v>40466</v>
      </c>
      <c r="B155" s="87">
        <v>2.6</v>
      </c>
      <c r="C155" s="87">
        <v>2.7</v>
      </c>
      <c r="D155" s="87">
        <v>0</v>
      </c>
    </row>
    <row r="156" spans="1:4">
      <c r="A156" s="123">
        <v>40469</v>
      </c>
      <c r="B156" s="87">
        <v>2.6</v>
      </c>
      <c r="C156" s="87">
        <v>2.7</v>
      </c>
      <c r="D156" s="87">
        <v>0</v>
      </c>
    </row>
    <row r="157" spans="1:4">
      <c r="A157" s="123">
        <v>40470</v>
      </c>
      <c r="B157" s="87">
        <v>2.5</v>
      </c>
      <c r="C157" s="87">
        <v>2.7</v>
      </c>
      <c r="D157" s="87">
        <v>0</v>
      </c>
    </row>
    <row r="158" spans="1:4">
      <c r="A158" s="123">
        <v>40471</v>
      </c>
      <c r="B158" s="87">
        <v>2.5</v>
      </c>
      <c r="C158" s="87">
        <v>2.8</v>
      </c>
      <c r="D158" s="87">
        <v>0</v>
      </c>
    </row>
    <row r="159" spans="1:4">
      <c r="A159" s="123">
        <v>40472</v>
      </c>
      <c r="B159" s="87">
        <v>2.6</v>
      </c>
      <c r="C159" s="87">
        <v>2.8</v>
      </c>
      <c r="D159" s="87">
        <v>0</v>
      </c>
    </row>
    <row r="160" spans="1:4">
      <c r="A160" s="123">
        <v>40473</v>
      </c>
      <c r="B160" s="87">
        <v>2.6</v>
      </c>
      <c r="C160" s="87">
        <v>2.8</v>
      </c>
      <c r="D160" s="87">
        <v>0</v>
      </c>
    </row>
    <row r="161" spans="1:4">
      <c r="A161" s="123">
        <v>40476</v>
      </c>
      <c r="B161" s="87">
        <v>2.6</v>
      </c>
      <c r="C161" s="87">
        <v>2.8</v>
      </c>
      <c r="D161" s="87">
        <v>0</v>
      </c>
    </row>
    <row r="162" spans="1:4">
      <c r="A162" s="123">
        <v>40477</v>
      </c>
      <c r="B162" s="87">
        <v>2.7</v>
      </c>
      <c r="C162" s="87">
        <v>2.8</v>
      </c>
      <c r="D162" s="87">
        <v>0</v>
      </c>
    </row>
    <row r="163" spans="1:4">
      <c r="A163" s="123">
        <v>40478</v>
      </c>
      <c r="B163" s="87">
        <v>2.8</v>
      </c>
      <c r="C163" s="87">
        <v>2.9</v>
      </c>
      <c r="D163" s="87">
        <v>0</v>
      </c>
    </row>
    <row r="164" spans="1:4">
      <c r="A164" s="123">
        <v>40479</v>
      </c>
      <c r="B164" s="87">
        <v>2.7</v>
      </c>
      <c r="C164" s="87">
        <v>2.8</v>
      </c>
      <c r="D164" s="87">
        <v>0</v>
      </c>
    </row>
    <row r="165" spans="1:4">
      <c r="A165" s="123">
        <v>40480</v>
      </c>
      <c r="B165" s="87">
        <v>2.7</v>
      </c>
      <c r="C165" s="87">
        <v>2.8</v>
      </c>
      <c r="D165" s="87">
        <v>0</v>
      </c>
    </row>
    <row r="166" spans="1:4">
      <c r="A166" s="123">
        <v>40483</v>
      </c>
      <c r="B166" s="87">
        <v>2.7</v>
      </c>
      <c r="C166" s="87">
        <v>2.8</v>
      </c>
      <c r="D166" s="87">
        <v>0</v>
      </c>
    </row>
    <row r="167" spans="1:4">
      <c r="A167" s="123">
        <v>40484</v>
      </c>
      <c r="B167" s="87">
        <v>2.7</v>
      </c>
      <c r="C167" s="87">
        <v>2.7</v>
      </c>
      <c r="D167" s="87">
        <v>0</v>
      </c>
    </row>
    <row r="168" spans="1:4">
      <c r="A168" s="123">
        <v>40485</v>
      </c>
      <c r="B168" s="87">
        <v>2.7</v>
      </c>
      <c r="C168" s="87">
        <v>2.7</v>
      </c>
      <c r="D168" s="87">
        <v>0</v>
      </c>
    </row>
    <row r="169" spans="1:4">
      <c r="A169" s="123">
        <v>40486</v>
      </c>
      <c r="B169" s="87">
        <v>2.6</v>
      </c>
      <c r="C169" s="87">
        <v>2.7</v>
      </c>
      <c r="D169" s="87">
        <v>0</v>
      </c>
    </row>
    <row r="170" spans="1:4">
      <c r="A170" s="123">
        <v>40487</v>
      </c>
      <c r="B170" s="87">
        <v>2.7</v>
      </c>
      <c r="C170" s="87">
        <v>2.7</v>
      </c>
      <c r="D170" s="87">
        <v>0</v>
      </c>
    </row>
    <row r="171" spans="1:4">
      <c r="A171" s="123">
        <v>40490</v>
      </c>
      <c r="B171" s="87">
        <v>2.7</v>
      </c>
      <c r="C171" s="87">
        <v>2.7</v>
      </c>
      <c r="D171" s="87">
        <v>0</v>
      </c>
    </row>
    <row r="172" spans="1:4">
      <c r="A172" s="123">
        <v>40491</v>
      </c>
      <c r="B172" s="87">
        <v>2.8</v>
      </c>
      <c r="C172" s="87">
        <v>2.8</v>
      </c>
      <c r="D172" s="87">
        <v>0</v>
      </c>
    </row>
    <row r="173" spans="1:4">
      <c r="A173" s="123">
        <v>40492</v>
      </c>
      <c r="B173" s="87">
        <v>2.8</v>
      </c>
      <c r="C173" s="87">
        <v>2.7</v>
      </c>
      <c r="D173" s="87">
        <v>0</v>
      </c>
    </row>
    <row r="174" spans="1:4">
      <c r="A174" s="123">
        <v>40493</v>
      </c>
      <c r="B174" s="87">
        <v>2.8</v>
      </c>
      <c r="C174" s="87">
        <v>2.8</v>
      </c>
      <c r="D174" s="87">
        <v>0</v>
      </c>
    </row>
    <row r="175" spans="1:4">
      <c r="A175" s="123">
        <v>40494</v>
      </c>
      <c r="B175" s="87">
        <v>2.9</v>
      </c>
      <c r="C175" s="87">
        <v>2.9</v>
      </c>
      <c r="D175" s="87">
        <v>0</v>
      </c>
    </row>
    <row r="176" spans="1:4">
      <c r="A176" s="123">
        <v>40497</v>
      </c>
      <c r="B176" s="87">
        <v>3.1</v>
      </c>
      <c r="C176" s="87">
        <v>2.9</v>
      </c>
      <c r="D176" s="87">
        <v>0</v>
      </c>
    </row>
    <row r="177" spans="1:4">
      <c r="A177" s="123">
        <v>40498</v>
      </c>
      <c r="B177" s="87">
        <v>3</v>
      </c>
      <c r="C177" s="87">
        <v>2.9</v>
      </c>
      <c r="D177" s="87">
        <v>0</v>
      </c>
    </row>
    <row r="178" spans="1:4">
      <c r="A178" s="123">
        <v>40499</v>
      </c>
      <c r="B178" s="87">
        <v>3</v>
      </c>
      <c r="C178" s="87">
        <v>3</v>
      </c>
      <c r="D178" s="87">
        <v>0</v>
      </c>
    </row>
    <row r="179" spans="1:4">
      <c r="A179" s="123">
        <v>40500</v>
      </c>
      <c r="B179" s="87">
        <v>3</v>
      </c>
      <c r="C179" s="87">
        <v>3</v>
      </c>
      <c r="D179" s="87">
        <v>0</v>
      </c>
    </row>
    <row r="180" spans="1:4">
      <c r="A180" s="123">
        <v>40501</v>
      </c>
      <c r="B180" s="87">
        <v>3</v>
      </c>
      <c r="C180" s="87">
        <v>3</v>
      </c>
      <c r="D180" s="87">
        <v>0</v>
      </c>
    </row>
    <row r="181" spans="1:4">
      <c r="A181" s="123">
        <v>40504</v>
      </c>
      <c r="B181" s="87">
        <v>3</v>
      </c>
      <c r="C181" s="87">
        <v>3</v>
      </c>
      <c r="D181" s="87">
        <v>0</v>
      </c>
    </row>
    <row r="182" spans="1:4">
      <c r="A182" s="123">
        <v>40505</v>
      </c>
      <c r="B182" s="87">
        <v>2.9</v>
      </c>
      <c r="C182" s="87">
        <v>2.9</v>
      </c>
      <c r="D182" s="87">
        <v>0</v>
      </c>
    </row>
    <row r="183" spans="1:4">
      <c r="A183" s="123">
        <v>40506</v>
      </c>
      <c r="B183" s="87">
        <v>3.1</v>
      </c>
      <c r="C183" s="87">
        <v>3</v>
      </c>
      <c r="D183" s="87">
        <v>0</v>
      </c>
    </row>
    <row r="184" spans="1:4">
      <c r="A184" s="123">
        <v>40507</v>
      </c>
      <c r="B184" s="87">
        <v>2.9</v>
      </c>
      <c r="C184" s="87">
        <v>3.1</v>
      </c>
      <c r="D184" s="87">
        <v>0</v>
      </c>
    </row>
    <row r="185" spans="1:4">
      <c r="A185" s="123">
        <v>40508</v>
      </c>
      <c r="B185" s="87">
        <v>3</v>
      </c>
      <c r="C185" s="87">
        <v>3.1</v>
      </c>
      <c r="D185" s="87">
        <v>0</v>
      </c>
    </row>
    <row r="186" spans="1:4">
      <c r="A186" s="123">
        <v>40511</v>
      </c>
      <c r="B186" s="87">
        <v>3</v>
      </c>
      <c r="C186" s="87">
        <v>3.1</v>
      </c>
      <c r="D186" s="87">
        <v>0</v>
      </c>
    </row>
    <row r="187" spans="1:4">
      <c r="A187" s="123">
        <v>40512</v>
      </c>
      <c r="B187" s="87">
        <v>3</v>
      </c>
      <c r="C187" s="87">
        <v>3.1</v>
      </c>
      <c r="D187" s="87">
        <v>0</v>
      </c>
    </row>
    <row r="188" spans="1:4">
      <c r="A188" s="123">
        <v>40513</v>
      </c>
      <c r="B188" s="87">
        <v>3.1</v>
      </c>
      <c r="C188" s="87">
        <v>3</v>
      </c>
      <c r="D188" s="87">
        <v>0</v>
      </c>
    </row>
    <row r="189" spans="1:4">
      <c r="A189" s="123">
        <v>40514</v>
      </c>
      <c r="B189" s="87">
        <v>3.2</v>
      </c>
      <c r="C189" s="87">
        <v>3.2</v>
      </c>
      <c r="D189" s="87">
        <v>0</v>
      </c>
    </row>
    <row r="190" spans="1:4">
      <c r="A190" s="123">
        <v>40515</v>
      </c>
      <c r="B190" s="87">
        <v>3.2</v>
      </c>
      <c r="C190" s="87">
        <v>3.2</v>
      </c>
      <c r="D190" s="87">
        <v>0</v>
      </c>
    </row>
    <row r="191" spans="1:4">
      <c r="A191" s="123">
        <v>40518</v>
      </c>
      <c r="B191" s="87">
        <v>3.1</v>
      </c>
      <c r="C191" s="87">
        <v>3.2</v>
      </c>
      <c r="D191" s="87">
        <v>0</v>
      </c>
    </row>
    <row r="192" spans="1:4">
      <c r="A192" s="123">
        <v>40519</v>
      </c>
      <c r="B192" s="87">
        <v>3.3</v>
      </c>
      <c r="C192" s="87">
        <v>3.3</v>
      </c>
      <c r="D192" s="87">
        <v>0</v>
      </c>
    </row>
    <row r="193" spans="1:4">
      <c r="A193" s="123">
        <v>40520</v>
      </c>
      <c r="B193" s="87">
        <v>3.4</v>
      </c>
      <c r="C193" s="87">
        <v>3.3</v>
      </c>
      <c r="D193" s="87">
        <v>0</v>
      </c>
    </row>
    <row r="194" spans="1:4">
      <c r="A194" s="123">
        <v>40521</v>
      </c>
      <c r="B194" s="87">
        <v>3.3</v>
      </c>
      <c r="C194" s="87">
        <v>3.3</v>
      </c>
      <c r="D194" s="87">
        <v>0</v>
      </c>
    </row>
    <row r="195" spans="1:4">
      <c r="A195" s="123">
        <v>40522</v>
      </c>
      <c r="B195" s="87">
        <v>3.4</v>
      </c>
      <c r="C195" s="87">
        <v>3.3</v>
      </c>
      <c r="D195" s="87">
        <v>0</v>
      </c>
    </row>
    <row r="196" spans="1:4">
      <c r="A196" s="123">
        <v>40525</v>
      </c>
      <c r="B196" s="87">
        <v>3.4</v>
      </c>
      <c r="C196" s="87">
        <v>3.3</v>
      </c>
      <c r="D196" s="87">
        <v>0</v>
      </c>
    </row>
    <row r="197" spans="1:4">
      <c r="A197" s="123">
        <v>40526</v>
      </c>
      <c r="B197" s="87">
        <v>3.6</v>
      </c>
      <c r="C197" s="87">
        <v>3.4</v>
      </c>
      <c r="D197" s="87">
        <v>0</v>
      </c>
    </row>
    <row r="198" spans="1:4">
      <c r="A198" s="123">
        <v>40527</v>
      </c>
      <c r="B198" s="87">
        <v>3.7</v>
      </c>
      <c r="C198" s="87">
        <v>3.4</v>
      </c>
      <c r="D198" s="87">
        <v>0</v>
      </c>
    </row>
    <row r="199" spans="1:4">
      <c r="A199" s="123">
        <v>40528</v>
      </c>
      <c r="B199" s="87">
        <v>3.5</v>
      </c>
      <c r="C199" s="87">
        <v>3.4</v>
      </c>
      <c r="D199" s="87">
        <v>0</v>
      </c>
    </row>
    <row r="200" spans="1:4">
      <c r="A200" s="123">
        <v>40529</v>
      </c>
      <c r="B200" s="87">
        <v>3.4</v>
      </c>
      <c r="C200" s="87">
        <v>3.3</v>
      </c>
      <c r="D200" s="87">
        <v>0</v>
      </c>
    </row>
    <row r="201" spans="1:4">
      <c r="A201" s="123">
        <v>40532</v>
      </c>
      <c r="B201" s="87">
        <v>3.4</v>
      </c>
      <c r="C201" s="87">
        <v>3.3</v>
      </c>
      <c r="D201" s="87">
        <v>0</v>
      </c>
    </row>
    <row r="202" spans="1:4">
      <c r="A202" s="123">
        <v>40533</v>
      </c>
      <c r="B202" s="87">
        <v>3.4</v>
      </c>
      <c r="C202" s="87">
        <v>3.3</v>
      </c>
      <c r="D202" s="87">
        <v>0</v>
      </c>
    </row>
    <row r="203" spans="1:4">
      <c r="A203" s="123">
        <v>40534</v>
      </c>
      <c r="B203" s="87">
        <v>3.4</v>
      </c>
      <c r="C203" s="87">
        <v>3.3</v>
      </c>
      <c r="D203" s="87">
        <v>0</v>
      </c>
    </row>
    <row r="204" spans="1:4">
      <c r="A204" s="123">
        <v>40535</v>
      </c>
      <c r="B204" s="87">
        <v>3.5</v>
      </c>
      <c r="C204" s="87">
        <v>3.3</v>
      </c>
      <c r="D204" s="87">
        <v>0</v>
      </c>
    </row>
    <row r="205" spans="1:4">
      <c r="A205" s="123">
        <v>40536</v>
      </c>
      <c r="B205" s="87">
        <v>3.5</v>
      </c>
      <c r="C205" s="87">
        <v>3.3</v>
      </c>
      <c r="D205" s="87">
        <v>0</v>
      </c>
    </row>
    <row r="206" spans="1:4">
      <c r="A206" s="123">
        <v>40539</v>
      </c>
      <c r="B206" s="87">
        <v>3.4</v>
      </c>
      <c r="C206" s="87">
        <v>3.3</v>
      </c>
      <c r="D206" s="87">
        <v>0</v>
      </c>
    </row>
    <row r="207" spans="1:4">
      <c r="A207" s="123">
        <v>40540</v>
      </c>
      <c r="B207" s="87">
        <v>3.6</v>
      </c>
      <c r="C207" s="87">
        <v>3.4</v>
      </c>
      <c r="D207" s="87">
        <v>0</v>
      </c>
    </row>
    <row r="208" spans="1:4">
      <c r="A208" s="123">
        <v>40541</v>
      </c>
      <c r="B208" s="87">
        <v>3.4</v>
      </c>
      <c r="C208" s="87">
        <v>3.3</v>
      </c>
      <c r="D208" s="87">
        <v>0</v>
      </c>
    </row>
    <row r="209" spans="1:4">
      <c r="A209" s="123">
        <v>40542</v>
      </c>
      <c r="B209" s="87">
        <v>3.5</v>
      </c>
      <c r="C209" s="87">
        <v>3.3</v>
      </c>
      <c r="D209" s="87">
        <v>0</v>
      </c>
    </row>
    <row r="210" spans="1:4">
      <c r="A210" s="123">
        <v>40543</v>
      </c>
      <c r="B210" s="87">
        <v>3.4</v>
      </c>
      <c r="C210" s="87">
        <v>3.3</v>
      </c>
      <c r="D210" s="87">
        <v>0</v>
      </c>
    </row>
    <row r="211" spans="1:4">
      <c r="A211" s="123">
        <v>40546</v>
      </c>
      <c r="B211" s="87">
        <v>3.4</v>
      </c>
      <c r="C211" s="87">
        <v>3.2</v>
      </c>
      <c r="D211" s="87">
        <v>0</v>
      </c>
    </row>
    <row r="212" spans="1:4">
      <c r="A212" s="123">
        <v>40547</v>
      </c>
      <c r="B212" s="87">
        <v>3.4</v>
      </c>
      <c r="C212" s="87">
        <v>3.2</v>
      </c>
      <c r="D212" s="87">
        <v>0</v>
      </c>
    </row>
    <row r="213" spans="1:4">
      <c r="A213" s="123">
        <v>40548</v>
      </c>
      <c r="B213" s="87">
        <v>3.5</v>
      </c>
      <c r="C213" s="87">
        <v>3.3</v>
      </c>
      <c r="D213" s="87">
        <v>0</v>
      </c>
    </row>
    <row r="214" spans="1:4">
      <c r="A214" s="123">
        <v>40549</v>
      </c>
      <c r="B214" s="87">
        <v>3.5</v>
      </c>
      <c r="C214" s="87">
        <v>3.2</v>
      </c>
      <c r="D214" s="87">
        <v>0</v>
      </c>
    </row>
    <row r="215" spans="1:4">
      <c r="A215" s="123">
        <v>40550</v>
      </c>
      <c r="B215" s="87">
        <v>3.4</v>
      </c>
      <c r="C215" s="87">
        <v>3.2</v>
      </c>
      <c r="D215" s="87">
        <v>0</v>
      </c>
    </row>
    <row r="216" spans="1:4">
      <c r="A216" s="123">
        <v>40553</v>
      </c>
      <c r="B216" s="87">
        <v>3.4</v>
      </c>
      <c r="C216" s="87">
        <v>3.2</v>
      </c>
      <c r="D216" s="87">
        <v>0</v>
      </c>
    </row>
    <row r="217" spans="1:4">
      <c r="A217" s="123">
        <v>40554</v>
      </c>
      <c r="B217" s="87">
        <v>3.4</v>
      </c>
      <c r="C217" s="87">
        <v>3.2</v>
      </c>
      <c r="D217" s="87">
        <v>0</v>
      </c>
    </row>
    <row r="218" spans="1:4">
      <c r="A218" s="123">
        <v>40555</v>
      </c>
      <c r="B218" s="87">
        <v>3.4</v>
      </c>
      <c r="C218" s="87">
        <v>3.3</v>
      </c>
      <c r="D218" s="87">
        <v>0</v>
      </c>
    </row>
    <row r="219" spans="1:4">
      <c r="A219" s="123">
        <v>40556</v>
      </c>
      <c r="B219" s="87">
        <v>3.4</v>
      </c>
      <c r="C219" s="87">
        <v>3.3</v>
      </c>
      <c r="D219" s="87">
        <v>0</v>
      </c>
    </row>
    <row r="220" spans="1:4">
      <c r="A220" s="123">
        <v>40557</v>
      </c>
      <c r="B220" s="87">
        <v>3.4</v>
      </c>
      <c r="C220" s="87">
        <v>3.3</v>
      </c>
      <c r="D220" s="87">
        <v>0</v>
      </c>
    </row>
    <row r="221" spans="1:4">
      <c r="A221" s="123">
        <v>40560</v>
      </c>
      <c r="B221" s="87">
        <v>3.4</v>
      </c>
      <c r="C221" s="87">
        <v>3.3</v>
      </c>
      <c r="D221" s="87">
        <v>0</v>
      </c>
    </row>
    <row r="222" spans="1:4">
      <c r="A222" s="123">
        <v>40561</v>
      </c>
      <c r="B222" s="87">
        <v>3.4</v>
      </c>
      <c r="C222" s="87">
        <v>3.4</v>
      </c>
      <c r="D222" s="87">
        <v>0</v>
      </c>
    </row>
    <row r="223" spans="1:4">
      <c r="A223" s="123">
        <v>40562</v>
      </c>
      <c r="B223" s="87">
        <v>3.4</v>
      </c>
      <c r="C223" s="87">
        <v>3.4</v>
      </c>
      <c r="D223" s="87">
        <v>0</v>
      </c>
    </row>
    <row r="224" spans="1:4">
      <c r="A224" s="123">
        <v>40563</v>
      </c>
      <c r="B224" s="87">
        <v>3.5</v>
      </c>
      <c r="C224" s="87">
        <v>3.4</v>
      </c>
      <c r="D224" s="87">
        <v>0</v>
      </c>
    </row>
    <row r="225" spans="1:4">
      <c r="A225" s="123">
        <v>40564</v>
      </c>
      <c r="B225" s="87">
        <v>3.5</v>
      </c>
      <c r="C225" s="87">
        <v>3.4</v>
      </c>
      <c r="D225" s="87">
        <v>0</v>
      </c>
    </row>
    <row r="226" spans="1:4">
      <c r="A226" s="123">
        <v>40567</v>
      </c>
      <c r="B226" s="87">
        <v>3.5</v>
      </c>
      <c r="C226" s="87">
        <v>3.4</v>
      </c>
      <c r="D226" s="87">
        <v>0</v>
      </c>
    </row>
    <row r="227" spans="1:4">
      <c r="A227" s="123">
        <v>40568</v>
      </c>
      <c r="B227" s="87">
        <v>3.4</v>
      </c>
      <c r="C227" s="87">
        <v>3.4</v>
      </c>
      <c r="D227" s="87">
        <v>0</v>
      </c>
    </row>
    <row r="228" spans="1:4">
      <c r="A228" s="123">
        <v>40569</v>
      </c>
      <c r="B228" s="87">
        <v>3.5</v>
      </c>
      <c r="C228" s="87">
        <v>3.4</v>
      </c>
      <c r="D228" s="87">
        <v>0</v>
      </c>
    </row>
    <row r="229" spans="1:4">
      <c r="A229" s="123">
        <v>40570</v>
      </c>
      <c r="B229" s="87">
        <v>3.5</v>
      </c>
      <c r="C229" s="87">
        <v>3.4</v>
      </c>
      <c r="D229" s="87">
        <v>0</v>
      </c>
    </row>
    <row r="230" spans="1:4">
      <c r="A230" s="123">
        <v>40571</v>
      </c>
      <c r="B230" s="87">
        <v>3.4</v>
      </c>
      <c r="C230" s="87">
        <v>3.4</v>
      </c>
      <c r="D230" s="87">
        <v>0</v>
      </c>
    </row>
    <row r="231" spans="1:4">
      <c r="A231" s="123">
        <v>40574</v>
      </c>
      <c r="B231" s="87">
        <v>3.5</v>
      </c>
      <c r="C231" s="87">
        <v>3.5</v>
      </c>
      <c r="D231" s="87">
        <v>0</v>
      </c>
    </row>
    <row r="232" spans="1:4">
      <c r="A232" s="123">
        <v>40575</v>
      </c>
      <c r="B232" s="87">
        <v>3.5</v>
      </c>
      <c r="C232" s="87">
        <v>3.5</v>
      </c>
      <c r="D232" s="87">
        <v>0</v>
      </c>
    </row>
    <row r="233" spans="1:4">
      <c r="A233" s="123">
        <v>40576</v>
      </c>
      <c r="B233" s="87">
        <v>3.6</v>
      </c>
      <c r="C233" s="87">
        <v>3.5</v>
      </c>
      <c r="D233" s="87">
        <v>0</v>
      </c>
    </row>
    <row r="234" spans="1:4">
      <c r="A234" s="123">
        <v>40577</v>
      </c>
      <c r="B234" s="87">
        <v>3.7</v>
      </c>
      <c r="C234" s="87">
        <v>3.5</v>
      </c>
      <c r="D234" s="87">
        <v>0</v>
      </c>
    </row>
    <row r="235" spans="1:4">
      <c r="A235" s="123">
        <v>40578</v>
      </c>
      <c r="B235" s="87">
        <v>3.7</v>
      </c>
      <c r="C235" s="87">
        <v>3.5</v>
      </c>
      <c r="D235" s="87">
        <v>0</v>
      </c>
    </row>
    <row r="236" spans="1:4">
      <c r="A236" s="123">
        <v>40581</v>
      </c>
      <c r="B236" s="87">
        <v>3.7</v>
      </c>
      <c r="C236" s="87">
        <v>3.5</v>
      </c>
      <c r="D236" s="87">
        <v>0</v>
      </c>
    </row>
    <row r="237" spans="1:4">
      <c r="A237" s="123">
        <v>40582</v>
      </c>
      <c r="B237" s="87">
        <v>3.8</v>
      </c>
      <c r="C237" s="87">
        <v>3.6</v>
      </c>
      <c r="D237" s="87">
        <v>0</v>
      </c>
    </row>
    <row r="238" spans="1:4">
      <c r="A238" s="123">
        <v>40583</v>
      </c>
      <c r="B238" s="87">
        <v>3.8</v>
      </c>
      <c r="C238" s="87">
        <v>3.5</v>
      </c>
      <c r="D238" s="87">
        <v>0</v>
      </c>
    </row>
    <row r="239" spans="1:4">
      <c r="A239" s="123">
        <v>40584</v>
      </c>
      <c r="B239" s="87">
        <v>3.8</v>
      </c>
      <c r="C239" s="87">
        <v>3.6</v>
      </c>
      <c r="D239" s="87">
        <v>0</v>
      </c>
    </row>
    <row r="240" spans="1:4">
      <c r="A240" s="123">
        <v>40585</v>
      </c>
      <c r="B240" s="87">
        <v>3.7</v>
      </c>
      <c r="C240" s="87">
        <v>3.5</v>
      </c>
      <c r="D240" s="87">
        <v>0</v>
      </c>
    </row>
    <row r="241" spans="1:4">
      <c r="A241" s="123">
        <v>40588</v>
      </c>
      <c r="B241" s="87">
        <v>3.7</v>
      </c>
      <c r="C241" s="87">
        <v>3.5</v>
      </c>
      <c r="D241" s="87">
        <v>0</v>
      </c>
    </row>
    <row r="242" spans="1:4">
      <c r="A242" s="123">
        <v>40589</v>
      </c>
      <c r="B242" s="87">
        <v>3.7</v>
      </c>
      <c r="C242" s="87">
        <v>3.5</v>
      </c>
      <c r="D242" s="87">
        <v>0</v>
      </c>
    </row>
    <row r="243" spans="1:4">
      <c r="A243" s="123">
        <v>40590</v>
      </c>
      <c r="B243" s="87">
        <v>3.7</v>
      </c>
      <c r="C243" s="87">
        <v>3.5</v>
      </c>
      <c r="D243" s="87">
        <v>0</v>
      </c>
    </row>
    <row r="244" spans="1:4">
      <c r="A244" s="123">
        <v>40591</v>
      </c>
      <c r="B244" s="87">
        <v>3.7</v>
      </c>
      <c r="C244" s="87">
        <v>3.4</v>
      </c>
      <c r="D244" s="87">
        <v>0</v>
      </c>
    </row>
    <row r="245" spans="1:4">
      <c r="A245" s="123">
        <v>40592</v>
      </c>
      <c r="B245" s="87">
        <v>3.7</v>
      </c>
      <c r="C245" s="87">
        <v>3.5</v>
      </c>
      <c r="D245" s="87">
        <v>0</v>
      </c>
    </row>
    <row r="246" spans="1:4">
      <c r="A246" s="123">
        <v>40595</v>
      </c>
      <c r="B246" s="87">
        <v>3.7</v>
      </c>
      <c r="C246" s="87">
        <v>3.5</v>
      </c>
      <c r="D246" s="87">
        <v>0</v>
      </c>
    </row>
    <row r="247" spans="1:4">
      <c r="A247" s="123">
        <v>40596</v>
      </c>
      <c r="B247" s="87">
        <v>3.6</v>
      </c>
      <c r="C247" s="87">
        <v>3.4</v>
      </c>
      <c r="D247" s="87">
        <v>0</v>
      </c>
    </row>
    <row r="248" spans="1:4">
      <c r="A248" s="123">
        <v>40597</v>
      </c>
      <c r="B248" s="87">
        <v>3.6</v>
      </c>
      <c r="C248" s="87">
        <v>3.4</v>
      </c>
      <c r="D248" s="87">
        <v>0</v>
      </c>
    </row>
    <row r="249" spans="1:4">
      <c r="A249" s="123">
        <v>40598</v>
      </c>
      <c r="B249" s="87">
        <v>3.6</v>
      </c>
      <c r="C249" s="87">
        <v>3.4</v>
      </c>
      <c r="D249" s="87">
        <v>0</v>
      </c>
    </row>
    <row r="250" spans="1:4">
      <c r="A250" s="123">
        <v>40599</v>
      </c>
      <c r="B250" s="87">
        <v>3.5</v>
      </c>
      <c r="C250" s="87">
        <v>3.4</v>
      </c>
      <c r="D250" s="87">
        <v>0</v>
      </c>
    </row>
    <row r="251" spans="1:4">
      <c r="A251" s="123">
        <v>40602</v>
      </c>
      <c r="B251" s="87">
        <v>3.5</v>
      </c>
      <c r="C251" s="87">
        <v>3.4</v>
      </c>
      <c r="D251" s="87">
        <v>0</v>
      </c>
    </row>
    <row r="252" spans="1:4">
      <c r="A252" s="123">
        <v>40603</v>
      </c>
      <c r="B252" s="87">
        <v>3.5</v>
      </c>
      <c r="C252" s="87">
        <v>3.4</v>
      </c>
      <c r="D252" s="87">
        <v>0</v>
      </c>
    </row>
    <row r="253" spans="1:4">
      <c r="A253" s="123">
        <v>40604</v>
      </c>
      <c r="B253" s="87">
        <v>3.6</v>
      </c>
      <c r="C253" s="87">
        <v>3.5</v>
      </c>
      <c r="D253" s="87">
        <v>0</v>
      </c>
    </row>
    <row r="254" spans="1:4">
      <c r="A254" s="123">
        <v>40605</v>
      </c>
      <c r="B254" s="87">
        <v>3.7</v>
      </c>
      <c r="C254" s="87">
        <v>3.6</v>
      </c>
      <c r="D254" s="87">
        <v>0</v>
      </c>
    </row>
    <row r="255" spans="1:4">
      <c r="A255" s="123">
        <v>40606</v>
      </c>
      <c r="B255" s="87">
        <v>3.6</v>
      </c>
      <c r="C255" s="87">
        <v>3.5</v>
      </c>
      <c r="D255" s="87">
        <v>0</v>
      </c>
    </row>
    <row r="256" spans="1:4">
      <c r="A256" s="123">
        <v>40609</v>
      </c>
      <c r="B256" s="87">
        <v>3.6</v>
      </c>
      <c r="C256" s="87">
        <v>3.5</v>
      </c>
      <c r="D256" s="87">
        <v>0</v>
      </c>
    </row>
    <row r="257" spans="1:4">
      <c r="A257" s="123">
        <v>40610</v>
      </c>
      <c r="B257" s="87">
        <v>3.7</v>
      </c>
      <c r="C257" s="87">
        <v>3.6</v>
      </c>
      <c r="D257" s="87">
        <v>0</v>
      </c>
    </row>
    <row r="258" spans="1:4">
      <c r="A258" s="123">
        <v>40611</v>
      </c>
      <c r="B258" s="87">
        <v>3.6</v>
      </c>
      <c r="C258" s="87">
        <v>3.5</v>
      </c>
      <c r="D258" s="87">
        <v>0</v>
      </c>
    </row>
    <row r="259" spans="1:4">
      <c r="A259" s="123">
        <v>40612</v>
      </c>
      <c r="B259" s="87">
        <v>3.5</v>
      </c>
      <c r="C259" s="87">
        <v>3.5</v>
      </c>
      <c r="D259" s="87">
        <v>0</v>
      </c>
    </row>
    <row r="260" spans="1:4">
      <c r="A260" s="123">
        <v>40613</v>
      </c>
      <c r="B260" s="87">
        <v>3.5</v>
      </c>
      <c r="C260" s="87">
        <v>3.5</v>
      </c>
      <c r="D260" s="87">
        <v>0</v>
      </c>
    </row>
    <row r="261" spans="1:4">
      <c r="A261" s="123">
        <v>40616</v>
      </c>
      <c r="B261" s="87">
        <v>3.5</v>
      </c>
      <c r="C261" s="87">
        <v>3.5</v>
      </c>
      <c r="D261" s="87">
        <v>0</v>
      </c>
    </row>
    <row r="262" spans="1:4">
      <c r="A262" s="123">
        <v>40617</v>
      </c>
      <c r="B262" s="87">
        <v>3.4</v>
      </c>
      <c r="C262" s="87">
        <v>3.4</v>
      </c>
      <c r="D262" s="87">
        <v>0</v>
      </c>
    </row>
    <row r="263" spans="1:4">
      <c r="A263" s="123">
        <v>40618</v>
      </c>
      <c r="B263" s="87">
        <v>3.3</v>
      </c>
      <c r="C263" s="87">
        <v>3.4</v>
      </c>
      <c r="D263" s="87">
        <v>0</v>
      </c>
    </row>
    <row r="264" spans="1:4">
      <c r="A264" s="123">
        <v>40619</v>
      </c>
      <c r="B264" s="87">
        <v>3.4</v>
      </c>
      <c r="C264" s="87">
        <v>3.4</v>
      </c>
      <c r="D264" s="87">
        <v>0</v>
      </c>
    </row>
    <row r="265" spans="1:4">
      <c r="A265" s="123">
        <v>40620</v>
      </c>
      <c r="B265" s="87">
        <v>3.4</v>
      </c>
      <c r="C265" s="87">
        <v>3.5</v>
      </c>
      <c r="D265" s="87">
        <v>0</v>
      </c>
    </row>
    <row r="266" spans="1:4">
      <c r="A266" s="123">
        <v>40623</v>
      </c>
      <c r="B266" s="87">
        <v>3.4</v>
      </c>
      <c r="C266" s="87">
        <v>3.5</v>
      </c>
      <c r="D266" s="87">
        <v>0</v>
      </c>
    </row>
    <row r="267" spans="1:4">
      <c r="A267" s="123">
        <v>40624</v>
      </c>
      <c r="B267" s="87">
        <v>3.4</v>
      </c>
      <c r="C267" s="87">
        <v>3.5</v>
      </c>
      <c r="D267" s="87">
        <v>0</v>
      </c>
    </row>
    <row r="268" spans="1:4">
      <c r="A268" s="123">
        <v>40625</v>
      </c>
      <c r="B268" s="87">
        <v>3.5</v>
      </c>
      <c r="C268" s="87">
        <v>3.5</v>
      </c>
      <c r="D268" s="87">
        <v>0</v>
      </c>
    </row>
    <row r="269" spans="1:4">
      <c r="A269" s="123">
        <v>40626</v>
      </c>
      <c r="B269" s="87">
        <v>3.5</v>
      </c>
      <c r="C269" s="87">
        <v>3.6</v>
      </c>
      <c r="D269" s="87">
        <v>0</v>
      </c>
    </row>
    <row r="270" spans="1:4">
      <c r="A270" s="123">
        <v>40627</v>
      </c>
      <c r="B270" s="87">
        <v>3.6</v>
      </c>
      <c r="C270" s="87">
        <v>3.6</v>
      </c>
      <c r="D270" s="87">
        <v>0</v>
      </c>
    </row>
    <row r="271" spans="1:4">
      <c r="A271" s="123">
        <v>40630</v>
      </c>
      <c r="B271" s="87">
        <v>3.5</v>
      </c>
      <c r="C271" s="87">
        <v>3.6</v>
      </c>
      <c r="D271" s="87">
        <v>0</v>
      </c>
    </row>
    <row r="272" spans="1:4">
      <c r="A272" s="123">
        <v>40631</v>
      </c>
      <c r="B272" s="87">
        <v>3.6</v>
      </c>
      <c r="C272" s="87">
        <v>3.6</v>
      </c>
      <c r="D272" s="87">
        <v>0</v>
      </c>
    </row>
    <row r="273" spans="1:4">
      <c r="A273" s="123">
        <v>40632</v>
      </c>
      <c r="B273" s="87">
        <v>3.5</v>
      </c>
      <c r="C273" s="87">
        <v>3.6</v>
      </c>
      <c r="D273" s="87">
        <v>0</v>
      </c>
    </row>
    <row r="274" spans="1:4">
      <c r="A274" s="123">
        <v>40633</v>
      </c>
      <c r="B274" s="87">
        <v>3.6</v>
      </c>
      <c r="C274" s="87">
        <v>3.6</v>
      </c>
      <c r="D274" s="87">
        <v>0</v>
      </c>
    </row>
    <row r="275" spans="1:4">
      <c r="A275" s="123">
        <v>40634</v>
      </c>
      <c r="B275" s="87">
        <v>3.5</v>
      </c>
      <c r="C275" s="87">
        <v>3.6</v>
      </c>
      <c r="D275" s="87">
        <v>0</v>
      </c>
    </row>
    <row r="276" spans="1:4">
      <c r="A276" s="123">
        <v>40637</v>
      </c>
      <c r="B276" s="87">
        <v>3.5</v>
      </c>
      <c r="C276" s="87">
        <v>3.7</v>
      </c>
      <c r="D276" s="87">
        <v>0</v>
      </c>
    </row>
    <row r="277" spans="1:4">
      <c r="A277" s="123">
        <v>40638</v>
      </c>
      <c r="B277" s="87">
        <v>3.6</v>
      </c>
      <c r="C277" s="87">
        <v>3.7</v>
      </c>
      <c r="D277" s="87">
        <v>0</v>
      </c>
    </row>
    <row r="278" spans="1:4">
      <c r="A278" s="123">
        <v>40639</v>
      </c>
      <c r="B278" s="87">
        <v>3.7</v>
      </c>
      <c r="C278" s="87">
        <v>3.7</v>
      </c>
      <c r="D278" s="87">
        <v>0</v>
      </c>
    </row>
    <row r="279" spans="1:4">
      <c r="A279" s="123">
        <v>40640</v>
      </c>
      <c r="B279" s="87">
        <v>3.6</v>
      </c>
      <c r="C279" s="87">
        <v>3.7</v>
      </c>
      <c r="D279" s="87">
        <v>0</v>
      </c>
    </row>
    <row r="280" spans="1:4">
      <c r="A280" s="123">
        <v>40641</v>
      </c>
      <c r="B280" s="87">
        <v>3.7</v>
      </c>
      <c r="C280" s="87">
        <v>3.8</v>
      </c>
      <c r="D280" s="87">
        <v>0</v>
      </c>
    </row>
    <row r="281" spans="1:4">
      <c r="A281" s="123">
        <v>40644</v>
      </c>
      <c r="B281" s="87">
        <v>3.7</v>
      </c>
      <c r="C281" s="87">
        <v>3.8</v>
      </c>
      <c r="D281" s="87">
        <v>0</v>
      </c>
    </row>
    <row r="282" spans="1:4">
      <c r="A282" s="123">
        <v>40645</v>
      </c>
      <c r="B282" s="87">
        <v>3.6</v>
      </c>
      <c r="C282" s="87">
        <v>3.7</v>
      </c>
      <c r="D282" s="87">
        <v>0</v>
      </c>
    </row>
    <row r="283" spans="1:4">
      <c r="A283" s="123">
        <v>40646</v>
      </c>
      <c r="B283" s="87">
        <v>3.5</v>
      </c>
      <c r="C283" s="87">
        <v>3.7</v>
      </c>
      <c r="D283" s="87">
        <v>0</v>
      </c>
    </row>
    <row r="284" spans="1:4">
      <c r="A284" s="123">
        <v>40647</v>
      </c>
      <c r="B284" s="87">
        <v>3.6</v>
      </c>
      <c r="C284" s="87">
        <v>3.7</v>
      </c>
      <c r="D284" s="87">
        <v>0</v>
      </c>
    </row>
    <row r="285" spans="1:4">
      <c r="A285" s="123">
        <v>40648</v>
      </c>
      <c r="B285" s="87">
        <v>3.5</v>
      </c>
      <c r="C285" s="87">
        <v>3.7</v>
      </c>
      <c r="D285" s="87">
        <v>0</v>
      </c>
    </row>
    <row r="286" spans="1:4">
      <c r="A286" s="123">
        <v>40651</v>
      </c>
      <c r="B286" s="87">
        <v>3.4</v>
      </c>
      <c r="C286" s="87">
        <v>3.6</v>
      </c>
      <c r="D286" s="87">
        <v>0</v>
      </c>
    </row>
    <row r="287" spans="1:4">
      <c r="A287" s="123">
        <v>40652</v>
      </c>
      <c r="B287" s="87">
        <v>3.4</v>
      </c>
      <c r="C287" s="87">
        <v>3.6</v>
      </c>
      <c r="D287" s="87">
        <v>0</v>
      </c>
    </row>
    <row r="288" spans="1:4">
      <c r="A288" s="123">
        <v>40653</v>
      </c>
      <c r="B288" s="87">
        <v>3.5</v>
      </c>
      <c r="C288" s="87">
        <v>3.6</v>
      </c>
      <c r="D288" s="87">
        <v>0</v>
      </c>
    </row>
    <row r="289" spans="1:4">
      <c r="A289" s="123">
        <v>40654</v>
      </c>
      <c r="B289" s="87">
        <v>3.5</v>
      </c>
      <c r="C289" s="87">
        <v>3.6</v>
      </c>
      <c r="D289" s="87">
        <v>0</v>
      </c>
    </row>
    <row r="290" spans="1:4">
      <c r="A290" s="123">
        <v>40655</v>
      </c>
      <c r="B290" s="87">
        <v>3.5</v>
      </c>
      <c r="C290" s="87">
        <v>3.6</v>
      </c>
      <c r="D290" s="87">
        <v>0</v>
      </c>
    </row>
    <row r="291" spans="1:4">
      <c r="A291" s="123">
        <v>40658</v>
      </c>
      <c r="B291" s="87">
        <v>3.4</v>
      </c>
      <c r="C291" s="87">
        <v>3.6</v>
      </c>
      <c r="D291" s="87">
        <v>0</v>
      </c>
    </row>
    <row r="292" spans="1:4">
      <c r="A292" s="123">
        <v>40659</v>
      </c>
      <c r="B292" s="87">
        <v>3.4</v>
      </c>
      <c r="C292" s="87">
        <v>3.6</v>
      </c>
      <c r="D292" s="87">
        <v>0</v>
      </c>
    </row>
    <row r="293" spans="1:4">
      <c r="A293" s="123">
        <v>40660</v>
      </c>
      <c r="B293" s="87">
        <v>3.4</v>
      </c>
      <c r="C293" s="87">
        <v>3.6</v>
      </c>
      <c r="D293" s="87">
        <v>0</v>
      </c>
    </row>
    <row r="294" spans="1:4">
      <c r="A294" s="123">
        <v>40661</v>
      </c>
      <c r="B294" s="87">
        <v>3.4</v>
      </c>
      <c r="C294" s="87">
        <v>3.6</v>
      </c>
      <c r="D294" s="87">
        <v>0</v>
      </c>
    </row>
    <row r="295" spans="1:4">
      <c r="A295" s="123">
        <v>40662</v>
      </c>
      <c r="B295" s="87">
        <v>3.4</v>
      </c>
      <c r="C295" s="87">
        <v>3.6</v>
      </c>
      <c r="D295" s="87">
        <v>0</v>
      </c>
    </row>
    <row r="296" spans="1:4">
      <c r="A296" s="123">
        <v>40665</v>
      </c>
      <c r="B296" s="87">
        <v>3.4</v>
      </c>
      <c r="C296" s="87">
        <v>3.6</v>
      </c>
      <c r="D296" s="87">
        <v>0</v>
      </c>
    </row>
    <row r="297" spans="1:4">
      <c r="A297" s="123">
        <v>40666</v>
      </c>
      <c r="B297" s="87">
        <v>3.3</v>
      </c>
      <c r="C297" s="87">
        <v>3.6</v>
      </c>
      <c r="D297" s="87">
        <v>0</v>
      </c>
    </row>
    <row r="298" spans="1:4">
      <c r="A298" s="123">
        <v>40667</v>
      </c>
      <c r="B298" s="87">
        <v>3.3</v>
      </c>
      <c r="C298" s="87">
        <v>3.6</v>
      </c>
      <c r="D298" s="87">
        <v>0</v>
      </c>
    </row>
    <row r="299" spans="1:4">
      <c r="A299" s="123">
        <v>40668</v>
      </c>
      <c r="B299" s="87">
        <v>3.2</v>
      </c>
      <c r="C299" s="87">
        <v>3.5</v>
      </c>
      <c r="D299" s="87">
        <v>0</v>
      </c>
    </row>
    <row r="300" spans="1:4">
      <c r="A300" s="123">
        <v>40669</v>
      </c>
      <c r="B300" s="87">
        <v>3.2</v>
      </c>
      <c r="C300" s="87">
        <v>3.5</v>
      </c>
      <c r="D300" s="87">
        <v>0</v>
      </c>
    </row>
    <row r="301" spans="1:4">
      <c r="A301" s="123">
        <v>40672</v>
      </c>
      <c r="B301" s="87">
        <v>3.2</v>
      </c>
      <c r="C301" s="87">
        <v>3.4</v>
      </c>
      <c r="D301" s="87">
        <v>0</v>
      </c>
    </row>
    <row r="302" spans="1:4">
      <c r="A302" s="123">
        <v>40673</v>
      </c>
      <c r="B302" s="87">
        <v>3.3</v>
      </c>
      <c r="C302" s="87">
        <v>3.4</v>
      </c>
      <c r="D302" s="87">
        <v>0</v>
      </c>
    </row>
    <row r="303" spans="1:4">
      <c r="A303" s="123">
        <v>40674</v>
      </c>
      <c r="B303" s="87">
        <v>3.3</v>
      </c>
      <c r="C303" s="87">
        <v>3.4</v>
      </c>
      <c r="D303" s="87">
        <v>0</v>
      </c>
    </row>
    <row r="304" spans="1:4">
      <c r="A304" s="123">
        <v>40675</v>
      </c>
      <c r="B304" s="87">
        <v>3.3</v>
      </c>
      <c r="C304" s="87">
        <v>3.5</v>
      </c>
      <c r="D304" s="87">
        <v>0</v>
      </c>
    </row>
    <row r="305" spans="1:4">
      <c r="A305" s="123">
        <v>40676</v>
      </c>
      <c r="B305" s="87">
        <v>3.2</v>
      </c>
      <c r="C305" s="87">
        <v>3.4</v>
      </c>
      <c r="D305" s="87">
        <v>0</v>
      </c>
    </row>
    <row r="306" spans="1:4">
      <c r="A306" s="123">
        <v>40679</v>
      </c>
      <c r="B306" s="87">
        <v>3.2</v>
      </c>
      <c r="C306" s="87">
        <v>3.4</v>
      </c>
      <c r="D306" s="87">
        <v>0</v>
      </c>
    </row>
    <row r="307" spans="1:4">
      <c r="A307" s="123">
        <v>40680</v>
      </c>
      <c r="B307" s="87">
        <v>3.2</v>
      </c>
      <c r="C307" s="87">
        <v>3.4</v>
      </c>
      <c r="D307" s="87">
        <v>0</v>
      </c>
    </row>
    <row r="308" spans="1:4">
      <c r="A308" s="123">
        <v>40681</v>
      </c>
      <c r="B308" s="87">
        <v>3.3</v>
      </c>
      <c r="C308" s="87">
        <v>3.5</v>
      </c>
      <c r="D308" s="87">
        <v>0</v>
      </c>
    </row>
    <row r="309" spans="1:4">
      <c r="A309" s="123">
        <v>40682</v>
      </c>
      <c r="B309" s="87">
        <v>3.3</v>
      </c>
      <c r="C309" s="87">
        <v>3.4</v>
      </c>
      <c r="D309" s="87">
        <v>0</v>
      </c>
    </row>
    <row r="310" spans="1:4">
      <c r="A310" s="123">
        <v>40683</v>
      </c>
      <c r="B310" s="87">
        <v>3.2</v>
      </c>
      <c r="C310" s="87">
        <v>3.4</v>
      </c>
      <c r="D310" s="87">
        <v>0</v>
      </c>
    </row>
    <row r="311" spans="1:4">
      <c r="A311" s="123">
        <v>40686</v>
      </c>
      <c r="B311" s="87">
        <v>3.2</v>
      </c>
      <c r="C311" s="87">
        <v>3.4</v>
      </c>
      <c r="D311" s="87">
        <v>0</v>
      </c>
    </row>
    <row r="312" spans="1:4">
      <c r="A312" s="123">
        <v>40687</v>
      </c>
      <c r="B312" s="87">
        <v>3.2</v>
      </c>
      <c r="C312" s="87">
        <v>3.4</v>
      </c>
      <c r="D312" s="87">
        <v>0</v>
      </c>
    </row>
    <row r="313" spans="1:4">
      <c r="A313" s="123">
        <v>40688</v>
      </c>
      <c r="B313" s="87">
        <v>3.2</v>
      </c>
      <c r="C313" s="87">
        <v>3.4</v>
      </c>
      <c r="D313" s="87">
        <v>0</v>
      </c>
    </row>
    <row r="314" spans="1:4">
      <c r="A314" s="123">
        <v>40689</v>
      </c>
      <c r="B314" s="87">
        <v>3.1</v>
      </c>
      <c r="C314" s="87">
        <v>3.3</v>
      </c>
      <c r="D314" s="87">
        <v>0</v>
      </c>
    </row>
    <row r="315" spans="1:4">
      <c r="A315" s="123">
        <v>40690</v>
      </c>
      <c r="B315" s="87">
        <v>3.2</v>
      </c>
      <c r="C315" s="87">
        <v>3.3</v>
      </c>
      <c r="D315" s="87">
        <v>0</v>
      </c>
    </row>
    <row r="316" spans="1:4">
      <c r="A316" s="123">
        <v>40693</v>
      </c>
      <c r="B316" s="87">
        <v>3.2</v>
      </c>
      <c r="C316" s="87">
        <v>3.3</v>
      </c>
      <c r="D316" s="87">
        <v>0</v>
      </c>
    </row>
    <row r="317" spans="1:4">
      <c r="A317" s="123">
        <v>40694</v>
      </c>
      <c r="B317" s="87">
        <v>3.2</v>
      </c>
      <c r="C317" s="87">
        <v>3.4</v>
      </c>
      <c r="D317" s="87">
        <v>0</v>
      </c>
    </row>
    <row r="318" spans="1:4">
      <c r="A318" s="123">
        <v>40695</v>
      </c>
      <c r="B318" s="87">
        <v>3.1</v>
      </c>
      <c r="C318" s="87">
        <v>3.3</v>
      </c>
      <c r="D318" s="87">
        <v>0</v>
      </c>
    </row>
    <row r="319" spans="1:4">
      <c r="A319" s="123">
        <v>40696</v>
      </c>
      <c r="B319" s="87">
        <v>3.2</v>
      </c>
      <c r="C319" s="87">
        <v>3.3</v>
      </c>
      <c r="D319" s="87">
        <v>0</v>
      </c>
    </row>
    <row r="320" spans="1:4">
      <c r="A320" s="123">
        <v>40697</v>
      </c>
      <c r="B320" s="87">
        <v>3.1</v>
      </c>
      <c r="C320" s="87">
        <v>3.4</v>
      </c>
      <c r="D320" s="87">
        <v>0</v>
      </c>
    </row>
    <row r="321" spans="1:4">
      <c r="A321" s="123">
        <v>40700</v>
      </c>
      <c r="B321" s="87">
        <v>3.1</v>
      </c>
      <c r="C321" s="87">
        <v>3.3</v>
      </c>
      <c r="D321" s="87">
        <v>0</v>
      </c>
    </row>
    <row r="322" spans="1:4">
      <c r="A322" s="123">
        <v>40701</v>
      </c>
      <c r="B322" s="87">
        <v>3.1</v>
      </c>
      <c r="C322" s="87">
        <v>3.4</v>
      </c>
      <c r="D322" s="87">
        <v>0</v>
      </c>
    </row>
    <row r="323" spans="1:4">
      <c r="A323" s="123">
        <v>40702</v>
      </c>
      <c r="B323" s="87">
        <v>3.1</v>
      </c>
      <c r="C323" s="87">
        <v>3.4</v>
      </c>
      <c r="D323" s="87">
        <v>0</v>
      </c>
    </row>
    <row r="324" spans="1:4">
      <c r="A324" s="123">
        <v>40703</v>
      </c>
      <c r="B324" s="87">
        <v>3.1</v>
      </c>
      <c r="C324" s="87">
        <v>3.4</v>
      </c>
      <c r="D324" s="87">
        <v>0</v>
      </c>
    </row>
    <row r="325" spans="1:4">
      <c r="A325" s="123">
        <v>40704</v>
      </c>
      <c r="B325" s="87">
        <v>3.1</v>
      </c>
      <c r="C325" s="87">
        <v>3.3</v>
      </c>
      <c r="D325" s="87">
        <v>0</v>
      </c>
    </row>
    <row r="326" spans="1:4">
      <c r="A326" s="123">
        <v>40707</v>
      </c>
      <c r="B326" s="87">
        <v>3.1</v>
      </c>
      <c r="C326" s="87">
        <v>3.3</v>
      </c>
      <c r="D326" s="87">
        <v>0</v>
      </c>
    </row>
    <row r="327" spans="1:4">
      <c r="A327" s="123">
        <v>40708</v>
      </c>
      <c r="B327" s="87">
        <v>3.2</v>
      </c>
      <c r="C327" s="87">
        <v>3.3</v>
      </c>
      <c r="D327" s="87">
        <v>0</v>
      </c>
    </row>
    <row r="328" spans="1:4">
      <c r="A328" s="123">
        <v>40709</v>
      </c>
      <c r="B328" s="87">
        <v>3.1</v>
      </c>
      <c r="C328" s="87">
        <v>3.3</v>
      </c>
      <c r="D328" s="87">
        <v>0</v>
      </c>
    </row>
    <row r="329" spans="1:4">
      <c r="A329" s="123">
        <v>40710</v>
      </c>
      <c r="B329" s="87">
        <v>3.1</v>
      </c>
      <c r="C329" s="87">
        <v>3.3</v>
      </c>
      <c r="D329" s="87">
        <v>0</v>
      </c>
    </row>
    <row r="330" spans="1:4">
      <c r="A330" s="123">
        <v>40711</v>
      </c>
      <c r="B330" s="87">
        <v>3.1</v>
      </c>
      <c r="C330" s="87">
        <v>3.3</v>
      </c>
      <c r="D330" s="87">
        <v>0</v>
      </c>
    </row>
    <row r="331" spans="1:4">
      <c r="A331" s="123">
        <v>40714</v>
      </c>
      <c r="B331" s="87">
        <v>3.1</v>
      </c>
      <c r="C331" s="87">
        <v>3.3</v>
      </c>
      <c r="D331" s="87">
        <v>0</v>
      </c>
    </row>
    <row r="332" spans="1:4">
      <c r="A332" s="123">
        <v>40715</v>
      </c>
      <c r="B332" s="87">
        <v>3.1</v>
      </c>
      <c r="C332" s="87">
        <v>3.4</v>
      </c>
      <c r="D332" s="87">
        <v>0</v>
      </c>
    </row>
    <row r="333" spans="1:4">
      <c r="A333" s="123">
        <v>40716</v>
      </c>
      <c r="B333" s="87">
        <v>3.1</v>
      </c>
      <c r="C333" s="87">
        <v>3.3</v>
      </c>
      <c r="D333" s="87">
        <v>0</v>
      </c>
    </row>
    <row r="334" spans="1:4">
      <c r="A334" s="123">
        <v>40717</v>
      </c>
      <c r="B334" s="87">
        <v>3</v>
      </c>
      <c r="C334" s="87">
        <v>3.3</v>
      </c>
      <c r="D334" s="87">
        <v>0</v>
      </c>
    </row>
    <row r="335" spans="1:4">
      <c r="A335" s="123">
        <v>40718</v>
      </c>
      <c r="B335" s="87">
        <v>3</v>
      </c>
      <c r="C335" s="87">
        <v>3.3</v>
      </c>
      <c r="D335" s="87">
        <v>0</v>
      </c>
    </row>
    <row r="336" spans="1:4">
      <c r="A336" s="123">
        <v>40721</v>
      </c>
      <c r="B336" s="87">
        <v>3.1</v>
      </c>
      <c r="C336" s="87">
        <v>3.3</v>
      </c>
      <c r="D336" s="87">
        <v>0</v>
      </c>
    </row>
    <row r="337" spans="1:4">
      <c r="A337" s="123">
        <v>40722</v>
      </c>
      <c r="B337" s="87">
        <v>3.1</v>
      </c>
      <c r="C337" s="87">
        <v>3.4</v>
      </c>
      <c r="D337" s="87">
        <v>0</v>
      </c>
    </row>
    <row r="338" spans="1:4">
      <c r="A338" s="123">
        <v>40723</v>
      </c>
      <c r="B338" s="87">
        <v>3.2</v>
      </c>
      <c r="C338" s="87">
        <v>3.4</v>
      </c>
      <c r="D338" s="87">
        <v>0</v>
      </c>
    </row>
    <row r="339" spans="1:4">
      <c r="A339" s="123">
        <v>40724</v>
      </c>
      <c r="B339" s="87">
        <v>3.3</v>
      </c>
      <c r="C339" s="87">
        <v>3.4</v>
      </c>
      <c r="D339" s="87">
        <v>0</v>
      </c>
    </row>
    <row r="340" spans="1:4">
      <c r="A340" s="123">
        <v>40725</v>
      </c>
      <c r="B340" s="87">
        <v>3.3</v>
      </c>
      <c r="C340" s="87">
        <v>3.4</v>
      </c>
      <c r="D340" s="87">
        <v>0</v>
      </c>
    </row>
    <row r="341" spans="1:4">
      <c r="A341" s="123">
        <v>40728</v>
      </c>
      <c r="B341" s="87">
        <v>3.3</v>
      </c>
      <c r="C341" s="87">
        <v>3.4</v>
      </c>
      <c r="D341" s="87">
        <v>0</v>
      </c>
    </row>
    <row r="342" spans="1:4">
      <c r="A342" s="123">
        <v>40729</v>
      </c>
      <c r="B342" s="87">
        <v>3.3</v>
      </c>
      <c r="C342" s="87">
        <v>3.4</v>
      </c>
      <c r="D342" s="87">
        <v>0</v>
      </c>
    </row>
    <row r="343" spans="1:4">
      <c r="A343" s="123">
        <v>40730</v>
      </c>
      <c r="B343" s="87">
        <v>3.2</v>
      </c>
      <c r="C343" s="87">
        <v>3.3</v>
      </c>
      <c r="D343" s="87">
        <v>0</v>
      </c>
    </row>
    <row r="344" spans="1:4">
      <c r="A344" s="123">
        <v>40731</v>
      </c>
      <c r="B344" s="87">
        <v>3.3</v>
      </c>
      <c r="C344" s="87">
        <v>3.4</v>
      </c>
      <c r="D344" s="87">
        <v>0</v>
      </c>
    </row>
    <row r="345" spans="1:4">
      <c r="A345" s="123">
        <v>40732</v>
      </c>
      <c r="B345" s="87">
        <v>3.2</v>
      </c>
      <c r="C345" s="87">
        <v>3.3</v>
      </c>
      <c r="D345" s="87">
        <v>0</v>
      </c>
    </row>
    <row r="346" spans="1:4">
      <c r="A346" s="123">
        <v>40735</v>
      </c>
      <c r="B346" s="87">
        <v>3.1</v>
      </c>
      <c r="C346" s="87">
        <v>3.1</v>
      </c>
      <c r="D346" s="87">
        <v>0</v>
      </c>
    </row>
    <row r="347" spans="1:4">
      <c r="A347" s="123">
        <v>40736</v>
      </c>
      <c r="B347" s="87">
        <v>3</v>
      </c>
      <c r="C347" s="87">
        <v>3.2</v>
      </c>
      <c r="D347" s="87">
        <v>0</v>
      </c>
    </row>
    <row r="348" spans="1:4">
      <c r="A348" s="123">
        <v>40737</v>
      </c>
      <c r="B348" s="87">
        <v>3</v>
      </c>
      <c r="C348" s="87">
        <v>3.2</v>
      </c>
      <c r="D348" s="87">
        <v>0</v>
      </c>
    </row>
    <row r="349" spans="1:4">
      <c r="A349" s="123">
        <v>40738</v>
      </c>
      <c r="B349" s="87">
        <v>3.1</v>
      </c>
      <c r="C349" s="87">
        <v>3.2</v>
      </c>
      <c r="D349" s="87">
        <v>0</v>
      </c>
    </row>
    <row r="350" spans="1:4">
      <c r="A350" s="123">
        <v>40739</v>
      </c>
      <c r="B350" s="87">
        <v>3</v>
      </c>
      <c r="C350" s="87">
        <v>3.2</v>
      </c>
      <c r="D350" s="87">
        <v>0</v>
      </c>
    </row>
    <row r="351" spans="1:4">
      <c r="A351" s="123">
        <v>40742</v>
      </c>
      <c r="B351" s="87">
        <v>3</v>
      </c>
      <c r="C351" s="87">
        <v>3.2</v>
      </c>
      <c r="D351" s="87">
        <v>0</v>
      </c>
    </row>
    <row r="352" spans="1:4">
      <c r="A352" s="123">
        <v>40743</v>
      </c>
      <c r="B352" s="87">
        <v>3</v>
      </c>
      <c r="C352" s="87">
        <v>3.2</v>
      </c>
      <c r="D352" s="87">
        <v>0</v>
      </c>
    </row>
    <row r="353" spans="1:4">
      <c r="A353" s="123">
        <v>40744</v>
      </c>
      <c r="B353" s="87">
        <v>3.1</v>
      </c>
      <c r="C353" s="87">
        <v>3.3</v>
      </c>
      <c r="D353" s="87">
        <v>0</v>
      </c>
    </row>
    <row r="354" spans="1:4">
      <c r="A354" s="123">
        <v>40745</v>
      </c>
      <c r="B354" s="87">
        <v>3.1</v>
      </c>
      <c r="C354" s="87">
        <v>3.3</v>
      </c>
      <c r="D354" s="87">
        <v>0</v>
      </c>
    </row>
    <row r="355" spans="1:4">
      <c r="A355" s="123">
        <v>40746</v>
      </c>
      <c r="B355" s="87">
        <v>3.1</v>
      </c>
      <c r="C355" s="87">
        <v>3.3</v>
      </c>
      <c r="D355" s="87">
        <v>0</v>
      </c>
    </row>
    <row r="356" spans="1:4">
      <c r="A356" s="123">
        <v>40749</v>
      </c>
      <c r="B356" s="87">
        <v>3.1</v>
      </c>
      <c r="C356" s="87">
        <v>3.2</v>
      </c>
      <c r="D356" s="87">
        <v>0</v>
      </c>
    </row>
    <row r="357" spans="1:4">
      <c r="A357" s="123">
        <v>40750</v>
      </c>
      <c r="B357" s="87">
        <v>3</v>
      </c>
      <c r="C357" s="87">
        <v>3.2</v>
      </c>
      <c r="D357" s="87">
        <v>0</v>
      </c>
    </row>
    <row r="358" spans="1:4">
      <c r="A358" s="123">
        <v>40751</v>
      </c>
      <c r="B358" s="87">
        <v>3.1</v>
      </c>
      <c r="C358" s="87">
        <v>3.2</v>
      </c>
      <c r="D358" s="87">
        <v>0</v>
      </c>
    </row>
    <row r="359" spans="1:4">
      <c r="A359" s="123">
        <v>40752</v>
      </c>
      <c r="B359" s="87">
        <v>3.1</v>
      </c>
      <c r="C359" s="87">
        <v>3.2</v>
      </c>
      <c r="D359" s="87">
        <v>0</v>
      </c>
    </row>
    <row r="360" spans="1:4">
      <c r="A360" s="123">
        <v>40753</v>
      </c>
      <c r="B360" s="87">
        <v>2.9</v>
      </c>
      <c r="C360" s="87">
        <v>3.1</v>
      </c>
      <c r="D360" s="87">
        <v>0</v>
      </c>
    </row>
    <row r="361" spans="1:4">
      <c r="A361" s="123">
        <v>40756</v>
      </c>
      <c r="B361" s="87">
        <v>2.9</v>
      </c>
      <c r="C361" s="87">
        <v>3.1</v>
      </c>
      <c r="D361" s="87">
        <v>0</v>
      </c>
    </row>
    <row r="362" spans="1:4">
      <c r="A362" s="123">
        <v>40757</v>
      </c>
      <c r="B362" s="87">
        <v>2.7</v>
      </c>
      <c r="C362" s="87">
        <v>3.1</v>
      </c>
      <c r="D362" s="87">
        <v>0</v>
      </c>
    </row>
    <row r="363" spans="1:4">
      <c r="A363" s="123">
        <v>40758</v>
      </c>
      <c r="B363" s="87">
        <v>2.7</v>
      </c>
      <c r="C363" s="87">
        <v>3.1</v>
      </c>
      <c r="D363" s="87">
        <v>0</v>
      </c>
    </row>
    <row r="364" spans="1:4">
      <c r="A364" s="123">
        <v>40759</v>
      </c>
      <c r="B364" s="87">
        <v>2.6</v>
      </c>
      <c r="C364" s="87">
        <v>3</v>
      </c>
      <c r="D364" s="87">
        <v>0</v>
      </c>
    </row>
    <row r="365" spans="1:4">
      <c r="A365" s="123">
        <v>40760</v>
      </c>
      <c r="B365" s="87">
        <v>2.7</v>
      </c>
      <c r="C365" s="87">
        <v>3.2</v>
      </c>
      <c r="D365" s="87">
        <v>0</v>
      </c>
    </row>
    <row r="366" spans="1:4">
      <c r="A366" s="123">
        <v>40763</v>
      </c>
      <c r="B366" s="87">
        <v>2.6</v>
      </c>
      <c r="C366" s="87">
        <v>2.9</v>
      </c>
      <c r="D366" s="87">
        <v>0</v>
      </c>
    </row>
    <row r="367" spans="1:4">
      <c r="A367" s="123">
        <v>40764</v>
      </c>
      <c r="B367" s="87">
        <v>2.5</v>
      </c>
      <c r="C367" s="87">
        <v>2.9</v>
      </c>
      <c r="D367" s="87">
        <v>0</v>
      </c>
    </row>
    <row r="368" spans="1:4">
      <c r="A368" s="123">
        <v>40765</v>
      </c>
      <c r="B368" s="87">
        <v>2.2999999999999998</v>
      </c>
      <c r="C368" s="87">
        <v>2.8</v>
      </c>
      <c r="D368" s="87">
        <v>0</v>
      </c>
    </row>
    <row r="369" spans="1:4">
      <c r="A369" s="123">
        <v>40766</v>
      </c>
      <c r="B369" s="87">
        <v>2.5</v>
      </c>
      <c r="C369" s="87">
        <v>2.9</v>
      </c>
      <c r="D369" s="87">
        <v>0</v>
      </c>
    </row>
    <row r="370" spans="1:4">
      <c r="A370" s="123">
        <v>40767</v>
      </c>
      <c r="B370" s="87">
        <v>2.4</v>
      </c>
      <c r="C370" s="87">
        <v>2.9</v>
      </c>
      <c r="D370" s="87">
        <v>0</v>
      </c>
    </row>
    <row r="371" spans="1:4">
      <c r="A371" s="123">
        <v>40770</v>
      </c>
      <c r="B371" s="87">
        <v>2.4</v>
      </c>
      <c r="C371" s="87">
        <v>2.9</v>
      </c>
      <c r="D371" s="87">
        <v>0</v>
      </c>
    </row>
    <row r="372" spans="1:4">
      <c r="A372" s="123">
        <v>40771</v>
      </c>
      <c r="B372" s="87">
        <v>2.2999999999999998</v>
      </c>
      <c r="C372" s="87">
        <v>2.9</v>
      </c>
      <c r="D372" s="87">
        <v>0</v>
      </c>
    </row>
    <row r="373" spans="1:4">
      <c r="A373" s="123">
        <v>40772</v>
      </c>
      <c r="B373" s="87">
        <v>2.2999999999999998</v>
      </c>
      <c r="C373" s="87">
        <v>2.8</v>
      </c>
      <c r="D373" s="87">
        <v>0</v>
      </c>
    </row>
    <row r="374" spans="1:4">
      <c r="A374" s="123">
        <v>40773</v>
      </c>
      <c r="B374" s="87">
        <v>2.2000000000000002</v>
      </c>
      <c r="C374" s="87">
        <v>2.7</v>
      </c>
      <c r="D374" s="87">
        <v>0</v>
      </c>
    </row>
    <row r="375" spans="1:4">
      <c r="A375" s="123">
        <v>40774</v>
      </c>
      <c r="B375" s="87">
        <v>2.2000000000000002</v>
      </c>
      <c r="C375" s="87">
        <v>2.7</v>
      </c>
      <c r="D375" s="87">
        <v>0</v>
      </c>
    </row>
    <row r="376" spans="1:4">
      <c r="A376" s="123">
        <v>40777</v>
      </c>
      <c r="B376" s="87">
        <v>2.2999999999999998</v>
      </c>
      <c r="C376" s="87">
        <v>2.8</v>
      </c>
      <c r="D376" s="87">
        <v>0</v>
      </c>
    </row>
    <row r="377" spans="1:4">
      <c r="A377" s="123">
        <v>40778</v>
      </c>
      <c r="B377" s="87">
        <v>2.2999999999999998</v>
      </c>
      <c r="C377" s="87">
        <v>2.8</v>
      </c>
      <c r="D377" s="87">
        <v>0</v>
      </c>
    </row>
    <row r="378" spans="1:4">
      <c r="A378" s="123">
        <v>40779</v>
      </c>
      <c r="B378" s="87">
        <v>2.5</v>
      </c>
      <c r="C378" s="87">
        <v>2.9</v>
      </c>
      <c r="D378" s="87">
        <v>0</v>
      </c>
    </row>
    <row r="379" spans="1:4">
      <c r="A379" s="123">
        <v>40780</v>
      </c>
      <c r="B379" s="87">
        <v>2.4</v>
      </c>
      <c r="C379" s="87">
        <v>2.8</v>
      </c>
      <c r="D379" s="87">
        <v>0</v>
      </c>
    </row>
    <row r="380" spans="1:4">
      <c r="A380" s="123">
        <v>40781</v>
      </c>
      <c r="B380" s="87">
        <v>2.4</v>
      </c>
      <c r="C380" s="87">
        <v>2.8</v>
      </c>
      <c r="D380" s="87">
        <v>0</v>
      </c>
    </row>
    <row r="381" spans="1:4">
      <c r="A381" s="123">
        <v>40784</v>
      </c>
      <c r="B381" s="87">
        <v>2.4</v>
      </c>
      <c r="C381" s="87">
        <v>2.9</v>
      </c>
      <c r="D381" s="87">
        <v>0</v>
      </c>
    </row>
    <row r="382" spans="1:4">
      <c r="A382" s="123">
        <v>40785</v>
      </c>
      <c r="B382" s="87">
        <v>2.4</v>
      </c>
      <c r="C382" s="87">
        <v>2.8</v>
      </c>
      <c r="D382" s="87">
        <v>0</v>
      </c>
    </row>
    <row r="383" spans="1:4">
      <c r="A383" s="123">
        <v>40786</v>
      </c>
      <c r="B383" s="87">
        <v>2.4</v>
      </c>
      <c r="C383" s="87">
        <v>2.9</v>
      </c>
      <c r="D383" s="87">
        <v>0</v>
      </c>
    </row>
    <row r="384" spans="1:4">
      <c r="A384" s="123">
        <v>40787</v>
      </c>
      <c r="B384" s="87">
        <v>2.2999999999999998</v>
      </c>
      <c r="C384" s="87">
        <v>2.8</v>
      </c>
      <c r="D384" s="87">
        <v>0</v>
      </c>
    </row>
    <row r="385" spans="1:4">
      <c r="A385" s="123">
        <v>40788</v>
      </c>
      <c r="B385" s="87">
        <v>2.2000000000000002</v>
      </c>
      <c r="C385" s="87">
        <v>2.7</v>
      </c>
      <c r="D385" s="87">
        <v>0</v>
      </c>
    </row>
    <row r="386" spans="1:4">
      <c r="A386" s="123">
        <v>40791</v>
      </c>
      <c r="B386" s="87">
        <v>2.2000000000000002</v>
      </c>
      <c r="C386" s="87">
        <v>2.6</v>
      </c>
      <c r="D386" s="87">
        <v>0</v>
      </c>
    </row>
    <row r="387" spans="1:4">
      <c r="A387" s="123">
        <v>40792</v>
      </c>
      <c r="B387" s="87">
        <v>2.2000000000000002</v>
      </c>
      <c r="C387" s="87">
        <v>2.7</v>
      </c>
      <c r="D387" s="87">
        <v>0</v>
      </c>
    </row>
    <row r="388" spans="1:4">
      <c r="A388" s="123">
        <v>40793</v>
      </c>
      <c r="B388" s="87">
        <v>2.2000000000000002</v>
      </c>
      <c r="C388" s="87">
        <v>2.7</v>
      </c>
      <c r="D388" s="87">
        <v>0</v>
      </c>
    </row>
    <row r="389" spans="1:4">
      <c r="A389" s="123">
        <v>40794</v>
      </c>
      <c r="B389" s="87">
        <v>2.2000000000000002</v>
      </c>
      <c r="C389" s="87">
        <v>2.6</v>
      </c>
      <c r="D389" s="87">
        <v>0</v>
      </c>
    </row>
    <row r="390" spans="1:4">
      <c r="A390" s="123">
        <v>40795</v>
      </c>
      <c r="B390" s="87">
        <v>2.1</v>
      </c>
      <c r="C390" s="87">
        <v>2.5</v>
      </c>
      <c r="D390" s="87">
        <v>0</v>
      </c>
    </row>
    <row r="391" spans="1:4">
      <c r="A391" s="123">
        <v>40798</v>
      </c>
      <c r="B391" s="87">
        <v>2.2000000000000002</v>
      </c>
      <c r="C391" s="87">
        <v>2.5</v>
      </c>
      <c r="D391" s="87">
        <v>0</v>
      </c>
    </row>
    <row r="392" spans="1:4">
      <c r="A392" s="123">
        <v>40799</v>
      </c>
      <c r="B392" s="87">
        <v>2.2000000000000002</v>
      </c>
      <c r="C392" s="87">
        <v>2.5</v>
      </c>
      <c r="D392" s="87">
        <v>0</v>
      </c>
    </row>
    <row r="393" spans="1:4">
      <c r="A393" s="123">
        <v>40800</v>
      </c>
      <c r="B393" s="87">
        <v>2.2000000000000002</v>
      </c>
      <c r="C393" s="87">
        <v>2.6</v>
      </c>
      <c r="D393" s="87">
        <v>0</v>
      </c>
    </row>
    <row r="394" spans="1:4">
      <c r="A394" s="123">
        <v>40801</v>
      </c>
      <c r="B394" s="87">
        <v>2.2999999999999998</v>
      </c>
      <c r="C394" s="87">
        <v>2.6</v>
      </c>
      <c r="D394" s="87">
        <v>0</v>
      </c>
    </row>
    <row r="395" spans="1:4">
      <c r="A395" s="123">
        <v>40802</v>
      </c>
      <c r="B395" s="87">
        <v>2.2000000000000002</v>
      </c>
      <c r="C395" s="87">
        <v>2.5</v>
      </c>
      <c r="D395" s="87">
        <v>0</v>
      </c>
    </row>
    <row r="396" spans="1:4">
      <c r="A396" s="123">
        <v>40805</v>
      </c>
      <c r="B396" s="87">
        <v>2.2000000000000002</v>
      </c>
      <c r="C396" s="87">
        <v>2.5</v>
      </c>
      <c r="D396" s="87">
        <v>0</v>
      </c>
    </row>
    <row r="397" spans="1:4">
      <c r="A397" s="123">
        <v>40806</v>
      </c>
      <c r="B397" s="87">
        <v>2.1</v>
      </c>
      <c r="C397" s="87">
        <v>2.5</v>
      </c>
      <c r="D397" s="87">
        <v>0</v>
      </c>
    </row>
    <row r="398" spans="1:4">
      <c r="A398" s="123">
        <v>40807</v>
      </c>
      <c r="B398" s="87">
        <v>2.1</v>
      </c>
      <c r="C398" s="87">
        <v>2.4</v>
      </c>
      <c r="D398" s="87">
        <v>0</v>
      </c>
    </row>
    <row r="399" spans="1:4">
      <c r="A399" s="123">
        <v>40808</v>
      </c>
      <c r="B399" s="87">
        <v>1.9</v>
      </c>
      <c r="C399" s="87">
        <v>2.4</v>
      </c>
      <c r="D399" s="87">
        <v>0</v>
      </c>
    </row>
    <row r="400" spans="1:4">
      <c r="A400" s="123">
        <v>40809</v>
      </c>
      <c r="B400" s="87">
        <v>2</v>
      </c>
      <c r="C400" s="87">
        <v>2.4</v>
      </c>
      <c r="D400" s="87">
        <v>0</v>
      </c>
    </row>
    <row r="401" spans="1:4">
      <c r="A401" s="123">
        <v>40812</v>
      </c>
      <c r="B401" s="87">
        <v>2.1</v>
      </c>
      <c r="C401" s="87">
        <v>2.5</v>
      </c>
      <c r="D401" s="87">
        <v>0</v>
      </c>
    </row>
    <row r="402" spans="1:4">
      <c r="A402" s="123">
        <v>40813</v>
      </c>
      <c r="B402" s="87">
        <v>2.1</v>
      </c>
      <c r="C402" s="87">
        <v>2.5</v>
      </c>
      <c r="D402" s="87">
        <v>0</v>
      </c>
    </row>
    <row r="403" spans="1:4">
      <c r="A403" s="123">
        <v>40814</v>
      </c>
      <c r="B403" s="87">
        <v>2.2000000000000002</v>
      </c>
      <c r="C403" s="87">
        <v>2.6</v>
      </c>
      <c r="D403" s="87">
        <v>0</v>
      </c>
    </row>
    <row r="404" spans="1:4">
      <c r="A404" s="123">
        <v>40815</v>
      </c>
      <c r="B404" s="87">
        <v>2.2000000000000002</v>
      </c>
      <c r="C404" s="87">
        <v>2.6</v>
      </c>
      <c r="D404" s="87">
        <v>0</v>
      </c>
    </row>
    <row r="405" spans="1:4">
      <c r="A405" s="123">
        <v>40816</v>
      </c>
      <c r="B405" s="87">
        <v>2.1</v>
      </c>
      <c r="C405" s="87">
        <v>2.5</v>
      </c>
      <c r="D405" s="87">
        <v>0</v>
      </c>
    </row>
    <row r="406" spans="1:4">
      <c r="A406" s="123">
        <v>40819</v>
      </c>
      <c r="B406" s="87">
        <v>2</v>
      </c>
      <c r="C406" s="87">
        <v>2.4</v>
      </c>
      <c r="D406" s="87">
        <v>0</v>
      </c>
    </row>
    <row r="407" spans="1:4">
      <c r="A407" s="123">
        <v>40820</v>
      </c>
      <c r="B407" s="87">
        <v>2.1</v>
      </c>
      <c r="C407" s="87">
        <v>2.5</v>
      </c>
      <c r="D407" s="87">
        <v>0</v>
      </c>
    </row>
    <row r="408" spans="1:4">
      <c r="A408" s="123">
        <v>40821</v>
      </c>
      <c r="B408" s="87">
        <v>2.1</v>
      </c>
      <c r="C408" s="87">
        <v>2.6</v>
      </c>
      <c r="D408" s="87">
        <v>0</v>
      </c>
    </row>
    <row r="409" spans="1:4">
      <c r="A409" s="123">
        <v>40822</v>
      </c>
      <c r="B409" s="87">
        <v>2.2000000000000002</v>
      </c>
      <c r="C409" s="87">
        <v>2.6</v>
      </c>
      <c r="D409" s="87">
        <v>0</v>
      </c>
    </row>
    <row r="410" spans="1:4">
      <c r="A410" s="123">
        <v>40823</v>
      </c>
      <c r="B410" s="87">
        <v>2.2999999999999998</v>
      </c>
      <c r="C410" s="87">
        <v>2.6</v>
      </c>
      <c r="D410" s="87">
        <v>0</v>
      </c>
    </row>
    <row r="411" spans="1:4">
      <c r="A411" s="123">
        <v>40826</v>
      </c>
      <c r="B411" s="87">
        <v>2.2999999999999998</v>
      </c>
      <c r="C411" s="87">
        <v>2.7</v>
      </c>
      <c r="D411" s="87">
        <v>0</v>
      </c>
    </row>
    <row r="412" spans="1:4">
      <c r="A412" s="123">
        <v>40827</v>
      </c>
      <c r="B412" s="87">
        <v>2.2999999999999998</v>
      </c>
      <c r="C412" s="87">
        <v>2.7</v>
      </c>
      <c r="D412" s="87">
        <v>0</v>
      </c>
    </row>
    <row r="413" spans="1:4">
      <c r="A413" s="123">
        <v>40828</v>
      </c>
      <c r="B413" s="87">
        <v>2.4</v>
      </c>
      <c r="C413" s="87">
        <v>2.8</v>
      </c>
      <c r="D413" s="87">
        <v>0</v>
      </c>
    </row>
    <row r="414" spans="1:4">
      <c r="A414" s="123">
        <v>40829</v>
      </c>
      <c r="B414" s="87">
        <v>2.4</v>
      </c>
      <c r="C414" s="87">
        <v>2.7</v>
      </c>
      <c r="D414" s="87">
        <v>0</v>
      </c>
    </row>
    <row r="415" spans="1:4">
      <c r="A415" s="123">
        <v>40830</v>
      </c>
      <c r="B415" s="87">
        <v>2.4</v>
      </c>
      <c r="C415" s="87">
        <v>2.8</v>
      </c>
      <c r="D415" s="87">
        <v>0</v>
      </c>
    </row>
    <row r="416" spans="1:4">
      <c r="A416" s="123">
        <v>40833</v>
      </c>
      <c r="B416" s="87">
        <v>2.4</v>
      </c>
      <c r="C416" s="87">
        <v>2.6</v>
      </c>
      <c r="D416" s="87">
        <v>0</v>
      </c>
    </row>
    <row r="417" spans="1:4">
      <c r="A417" s="123">
        <v>40834</v>
      </c>
      <c r="B417" s="87">
        <v>2.4</v>
      </c>
      <c r="C417" s="87">
        <v>2.6</v>
      </c>
      <c r="D417" s="87">
        <v>0</v>
      </c>
    </row>
    <row r="418" spans="1:4">
      <c r="A418" s="123">
        <v>40835</v>
      </c>
      <c r="B418" s="87">
        <v>2.4</v>
      </c>
      <c r="C418" s="87">
        <v>2.6</v>
      </c>
      <c r="D418" s="87">
        <v>0</v>
      </c>
    </row>
    <row r="419" spans="1:4">
      <c r="A419" s="123">
        <v>40836</v>
      </c>
      <c r="B419" s="87">
        <v>2.4</v>
      </c>
      <c r="C419" s="87">
        <v>2.6</v>
      </c>
      <c r="D419" s="87">
        <v>0</v>
      </c>
    </row>
    <row r="420" spans="1:4">
      <c r="A420" s="123">
        <v>40837</v>
      </c>
      <c r="B420" s="87">
        <v>2.4</v>
      </c>
      <c r="C420" s="87">
        <v>2.6</v>
      </c>
      <c r="D420" s="87">
        <v>0</v>
      </c>
    </row>
    <row r="421" spans="1:4">
      <c r="A421" s="123">
        <v>40840</v>
      </c>
      <c r="B421" s="87">
        <v>2.4</v>
      </c>
      <c r="C421" s="87">
        <v>2.6</v>
      </c>
      <c r="D421" s="87">
        <v>0</v>
      </c>
    </row>
    <row r="422" spans="1:4">
      <c r="A422" s="123">
        <v>40841</v>
      </c>
      <c r="B422" s="87">
        <v>2.2999999999999998</v>
      </c>
      <c r="C422" s="87">
        <v>2.6</v>
      </c>
      <c r="D422" s="87">
        <v>0</v>
      </c>
    </row>
    <row r="423" spans="1:4">
      <c r="A423" s="123">
        <v>40842</v>
      </c>
      <c r="B423" s="87">
        <v>2.4</v>
      </c>
      <c r="C423" s="87">
        <v>2.6</v>
      </c>
      <c r="D423" s="87">
        <v>0</v>
      </c>
    </row>
    <row r="424" spans="1:4">
      <c r="A424" s="123">
        <v>40843</v>
      </c>
      <c r="B424" s="87">
        <v>2.5</v>
      </c>
      <c r="C424" s="87">
        <v>2.7</v>
      </c>
      <c r="D424" s="87">
        <v>0</v>
      </c>
    </row>
    <row r="425" spans="1:4">
      <c r="A425" s="123">
        <v>40844</v>
      </c>
      <c r="B425" s="87">
        <v>2.5</v>
      </c>
      <c r="C425" s="87">
        <v>2.7</v>
      </c>
      <c r="D425" s="87">
        <v>0</v>
      </c>
    </row>
    <row r="426" spans="1:4">
      <c r="A426" s="123">
        <v>40847</v>
      </c>
      <c r="B426" s="87">
        <v>2.2999999999999998</v>
      </c>
      <c r="C426" s="87">
        <v>2.5</v>
      </c>
      <c r="D426" s="87">
        <v>0</v>
      </c>
    </row>
    <row r="427" spans="1:4">
      <c r="A427" s="123">
        <v>40848</v>
      </c>
      <c r="B427" s="87">
        <v>2.2000000000000002</v>
      </c>
      <c r="C427" s="87">
        <v>2.4</v>
      </c>
      <c r="D427" s="87">
        <v>0</v>
      </c>
    </row>
    <row r="428" spans="1:4">
      <c r="A428" s="123">
        <v>40849</v>
      </c>
      <c r="B428" s="87">
        <v>2.2000000000000002</v>
      </c>
      <c r="C428" s="87">
        <v>2.5</v>
      </c>
      <c r="D428" s="87">
        <v>0</v>
      </c>
    </row>
    <row r="429" spans="1:4">
      <c r="A429" s="123">
        <v>40850</v>
      </c>
      <c r="B429" s="87">
        <v>2.2000000000000002</v>
      </c>
      <c r="C429" s="87">
        <v>2.6</v>
      </c>
      <c r="D429" s="87">
        <v>0</v>
      </c>
    </row>
    <row r="430" spans="1:4">
      <c r="A430" s="123">
        <v>40851</v>
      </c>
      <c r="B430" s="87">
        <v>2.2000000000000002</v>
      </c>
      <c r="C430" s="87">
        <v>2.5</v>
      </c>
      <c r="D430" s="87">
        <v>0</v>
      </c>
    </row>
    <row r="431" spans="1:4">
      <c r="A431" s="123">
        <v>40854</v>
      </c>
      <c r="B431" s="87">
        <v>2.2000000000000002</v>
      </c>
      <c r="C431" s="87">
        <v>2.5</v>
      </c>
      <c r="D431" s="87">
        <v>0</v>
      </c>
    </row>
    <row r="432" spans="1:4">
      <c r="A432" s="123">
        <v>40855</v>
      </c>
      <c r="B432" s="87">
        <v>2.2000000000000002</v>
      </c>
      <c r="C432" s="87">
        <v>2.6</v>
      </c>
      <c r="D432" s="87">
        <v>0</v>
      </c>
    </row>
    <row r="433" spans="1:4">
      <c r="A433" s="123">
        <v>40856</v>
      </c>
      <c r="B433" s="87">
        <v>2.2000000000000002</v>
      </c>
      <c r="C433" s="87">
        <v>2.4</v>
      </c>
      <c r="D433" s="87">
        <v>0</v>
      </c>
    </row>
    <row r="434" spans="1:4">
      <c r="A434" s="123">
        <v>40857</v>
      </c>
      <c r="B434" s="87">
        <v>2.2000000000000002</v>
      </c>
      <c r="C434" s="87">
        <v>2.4</v>
      </c>
      <c r="D434" s="87">
        <v>0</v>
      </c>
    </row>
    <row r="435" spans="1:4">
      <c r="A435" s="123">
        <v>40858</v>
      </c>
      <c r="B435" s="87">
        <v>2.2000000000000002</v>
      </c>
      <c r="C435" s="87">
        <v>2.5</v>
      </c>
      <c r="D435" s="87">
        <v>0</v>
      </c>
    </row>
    <row r="436" spans="1:4">
      <c r="A436" s="123">
        <v>40861</v>
      </c>
      <c r="B436" s="87">
        <v>2.2000000000000002</v>
      </c>
      <c r="C436" s="87">
        <v>2.4</v>
      </c>
      <c r="D436" s="87">
        <v>0</v>
      </c>
    </row>
    <row r="437" spans="1:4">
      <c r="A437" s="123">
        <v>40862</v>
      </c>
      <c r="B437" s="87">
        <v>2.2000000000000002</v>
      </c>
      <c r="C437" s="87">
        <v>2.5</v>
      </c>
      <c r="D437" s="87">
        <v>0</v>
      </c>
    </row>
    <row r="438" spans="1:4">
      <c r="A438" s="123">
        <v>40863</v>
      </c>
      <c r="B438" s="87">
        <v>2.2000000000000002</v>
      </c>
      <c r="C438" s="87">
        <v>2.5</v>
      </c>
      <c r="D438" s="87">
        <v>0</v>
      </c>
    </row>
    <row r="439" spans="1:4">
      <c r="A439" s="123">
        <v>40864</v>
      </c>
      <c r="B439" s="87">
        <v>2.2000000000000002</v>
      </c>
      <c r="C439" s="87">
        <v>2.6</v>
      </c>
      <c r="D439" s="87">
        <v>0</v>
      </c>
    </row>
    <row r="440" spans="1:4">
      <c r="A440" s="123">
        <v>40865</v>
      </c>
      <c r="B440" s="87">
        <v>2.2000000000000002</v>
      </c>
      <c r="C440" s="87">
        <v>2.7</v>
      </c>
      <c r="D440" s="87">
        <v>0</v>
      </c>
    </row>
    <row r="441" spans="1:4">
      <c r="A441" s="123">
        <v>40868</v>
      </c>
      <c r="B441" s="87">
        <v>2.1</v>
      </c>
      <c r="C441" s="87">
        <v>2.6</v>
      </c>
      <c r="D441" s="87">
        <v>0</v>
      </c>
    </row>
    <row r="442" spans="1:4">
      <c r="A442" s="123">
        <v>40869</v>
      </c>
      <c r="B442" s="87">
        <v>2.1</v>
      </c>
      <c r="C442" s="87">
        <v>2.6</v>
      </c>
      <c r="D442" s="87">
        <v>0</v>
      </c>
    </row>
    <row r="443" spans="1:4">
      <c r="A443" s="123">
        <v>40870</v>
      </c>
      <c r="B443" s="87">
        <v>2.1</v>
      </c>
      <c r="C443" s="87">
        <v>2.6</v>
      </c>
      <c r="D443" s="87">
        <v>0</v>
      </c>
    </row>
    <row r="444" spans="1:4">
      <c r="A444" s="123">
        <v>40871</v>
      </c>
      <c r="B444" s="87">
        <v>2.1</v>
      </c>
      <c r="C444" s="87">
        <v>2.7</v>
      </c>
      <c r="D444" s="87">
        <v>0</v>
      </c>
    </row>
    <row r="445" spans="1:4">
      <c r="A445" s="123">
        <v>40872</v>
      </c>
      <c r="B445" s="87">
        <v>2.2000000000000002</v>
      </c>
      <c r="C445" s="87">
        <v>2.7</v>
      </c>
      <c r="D445" s="87">
        <v>0</v>
      </c>
    </row>
    <row r="446" spans="1:4">
      <c r="A446" s="123">
        <v>40875</v>
      </c>
      <c r="B446" s="87">
        <v>2.2000000000000002</v>
      </c>
      <c r="C446" s="87">
        <v>2.7</v>
      </c>
      <c r="D446" s="87">
        <v>0</v>
      </c>
    </row>
    <row r="447" spans="1:4">
      <c r="A447" s="123">
        <v>40876</v>
      </c>
      <c r="B447" s="87">
        <v>2.2000000000000002</v>
      </c>
      <c r="C447" s="87">
        <v>2.8</v>
      </c>
      <c r="D447" s="87">
        <v>0</v>
      </c>
    </row>
    <row r="448" spans="1:4">
      <c r="A448" s="123">
        <v>40877</v>
      </c>
      <c r="B448" s="87">
        <v>2.2000000000000002</v>
      </c>
      <c r="C448" s="87">
        <v>2.7</v>
      </c>
      <c r="D448" s="87">
        <v>0</v>
      </c>
    </row>
    <row r="449" spans="1:4">
      <c r="A449" s="123">
        <v>40878</v>
      </c>
      <c r="B449" s="87">
        <v>2.2999999999999998</v>
      </c>
      <c r="C449" s="87">
        <v>2.6</v>
      </c>
      <c r="D449" s="87">
        <v>0</v>
      </c>
    </row>
    <row r="450" spans="1:4">
      <c r="A450" s="123">
        <v>40879</v>
      </c>
      <c r="B450" s="87">
        <v>2.2000000000000002</v>
      </c>
      <c r="C450" s="87">
        <v>2.6</v>
      </c>
      <c r="D450" s="87">
        <v>0</v>
      </c>
    </row>
    <row r="451" spans="1:4">
      <c r="A451" s="123">
        <v>40882</v>
      </c>
      <c r="B451" s="87">
        <v>2.2000000000000002</v>
      </c>
      <c r="C451" s="87">
        <v>2.7</v>
      </c>
      <c r="D451" s="87">
        <v>0</v>
      </c>
    </row>
    <row r="452" spans="1:4">
      <c r="A452" s="123">
        <v>40883</v>
      </c>
      <c r="B452" s="87">
        <v>2.2000000000000002</v>
      </c>
      <c r="C452" s="87">
        <v>2.7</v>
      </c>
      <c r="D452" s="87">
        <v>0</v>
      </c>
    </row>
    <row r="453" spans="1:4">
      <c r="A453" s="123">
        <v>40884</v>
      </c>
      <c r="B453" s="87">
        <v>2.2000000000000002</v>
      </c>
      <c r="C453" s="87">
        <v>2.7</v>
      </c>
      <c r="D453" s="87">
        <v>0</v>
      </c>
    </row>
    <row r="454" spans="1:4">
      <c r="A454" s="123">
        <v>40885</v>
      </c>
      <c r="B454" s="87">
        <v>2.1</v>
      </c>
      <c r="C454" s="87">
        <v>2.5</v>
      </c>
      <c r="D454" s="87">
        <v>0</v>
      </c>
    </row>
    <row r="455" spans="1:4">
      <c r="A455" s="123">
        <v>40886</v>
      </c>
      <c r="B455" s="87">
        <v>2.2000000000000002</v>
      </c>
      <c r="C455" s="87">
        <v>2.6</v>
      </c>
      <c r="D455" s="87">
        <v>0</v>
      </c>
    </row>
    <row r="456" spans="1:4">
      <c r="A456" s="123">
        <v>40889</v>
      </c>
      <c r="B456" s="87">
        <v>2.2000000000000002</v>
      </c>
      <c r="C456" s="87">
        <v>2.6</v>
      </c>
      <c r="D456" s="87">
        <v>0</v>
      </c>
    </row>
    <row r="457" spans="1:4">
      <c r="A457" s="123">
        <v>40890</v>
      </c>
      <c r="B457" s="87">
        <v>2.1</v>
      </c>
      <c r="C457" s="87">
        <v>2.5</v>
      </c>
      <c r="D457" s="87">
        <v>0</v>
      </c>
    </row>
    <row r="458" spans="1:4">
      <c r="A458" s="123">
        <v>40891</v>
      </c>
      <c r="B458" s="87">
        <v>2</v>
      </c>
      <c r="C458" s="87">
        <v>2.5</v>
      </c>
      <c r="D458" s="87">
        <v>0</v>
      </c>
    </row>
    <row r="459" spans="1:4">
      <c r="A459" s="123">
        <v>40892</v>
      </c>
      <c r="B459" s="87">
        <v>2.1</v>
      </c>
      <c r="C459" s="87">
        <v>2.5</v>
      </c>
      <c r="D459" s="87">
        <v>0</v>
      </c>
    </row>
    <row r="460" spans="1:4">
      <c r="A460" s="123">
        <v>40893</v>
      </c>
      <c r="B460" s="87">
        <v>2</v>
      </c>
      <c r="C460" s="87">
        <v>2.4</v>
      </c>
      <c r="D460" s="87">
        <v>0</v>
      </c>
    </row>
    <row r="461" spans="1:4">
      <c r="A461" s="123">
        <v>40896</v>
      </c>
      <c r="B461" s="87">
        <v>2</v>
      </c>
      <c r="C461" s="87">
        <v>2.4</v>
      </c>
      <c r="D461" s="87">
        <v>0</v>
      </c>
    </row>
    <row r="462" spans="1:4">
      <c r="A462" s="123">
        <v>40897</v>
      </c>
      <c r="B462" s="87">
        <v>2.1</v>
      </c>
      <c r="C462" s="87">
        <v>2.5</v>
      </c>
      <c r="D462" s="87">
        <v>0</v>
      </c>
    </row>
    <row r="463" spans="1:4">
      <c r="A463" s="123">
        <v>40898</v>
      </c>
      <c r="B463" s="87">
        <v>2.1</v>
      </c>
      <c r="C463" s="87">
        <v>2.5</v>
      </c>
      <c r="D463" s="87">
        <v>0</v>
      </c>
    </row>
    <row r="464" spans="1:4">
      <c r="A464" s="123">
        <v>40899</v>
      </c>
      <c r="B464" s="87">
        <v>2.1</v>
      </c>
      <c r="C464" s="87">
        <v>2.5</v>
      </c>
      <c r="D464" s="87">
        <v>0</v>
      </c>
    </row>
    <row r="465" spans="1:4">
      <c r="A465" s="123">
        <v>40900</v>
      </c>
      <c r="B465" s="87">
        <v>2.2000000000000002</v>
      </c>
      <c r="C465" s="87">
        <v>2.5</v>
      </c>
      <c r="D465" s="87">
        <v>0</v>
      </c>
    </row>
    <row r="466" spans="1:4">
      <c r="A466" s="123">
        <v>40903</v>
      </c>
      <c r="B466" s="87">
        <v>2.2000000000000002</v>
      </c>
      <c r="C466" s="87">
        <v>2.5</v>
      </c>
      <c r="D466" s="87">
        <v>0</v>
      </c>
    </row>
    <row r="467" spans="1:4">
      <c r="A467" s="123">
        <v>40904</v>
      </c>
      <c r="B467" s="87">
        <v>2.2000000000000002</v>
      </c>
      <c r="C467" s="87">
        <v>2.4</v>
      </c>
      <c r="D467" s="87">
        <v>0</v>
      </c>
    </row>
    <row r="468" spans="1:4">
      <c r="A468" s="123">
        <v>40905</v>
      </c>
      <c r="B468" s="87">
        <v>2.1</v>
      </c>
      <c r="C468" s="87">
        <v>2.4</v>
      </c>
      <c r="D468" s="87">
        <v>0</v>
      </c>
    </row>
    <row r="469" spans="1:4">
      <c r="A469" s="123">
        <v>40906</v>
      </c>
      <c r="B469" s="87">
        <v>2.1</v>
      </c>
      <c r="C469" s="87">
        <v>2.4</v>
      </c>
      <c r="D469" s="87">
        <v>0</v>
      </c>
    </row>
    <row r="470" spans="1:4">
      <c r="A470" s="123">
        <v>40907</v>
      </c>
      <c r="B470" s="87">
        <v>2</v>
      </c>
      <c r="C470" s="87">
        <v>2.4</v>
      </c>
      <c r="D470" s="87">
        <v>0</v>
      </c>
    </row>
    <row r="471" spans="1:4">
      <c r="A471" s="123">
        <v>40910</v>
      </c>
      <c r="B471" s="87">
        <v>2</v>
      </c>
      <c r="C471" s="87">
        <v>2.4</v>
      </c>
      <c r="D471" s="87">
        <v>0</v>
      </c>
    </row>
    <row r="472" spans="1:4">
      <c r="A472" s="123">
        <v>40911</v>
      </c>
      <c r="B472" s="87">
        <v>2.1</v>
      </c>
      <c r="C472" s="87">
        <v>2.4</v>
      </c>
      <c r="D472" s="87">
        <v>0</v>
      </c>
    </row>
    <row r="473" spans="1:4">
      <c r="A473" s="123">
        <v>40912</v>
      </c>
      <c r="B473" s="87">
        <v>2.1</v>
      </c>
      <c r="C473" s="87">
        <v>2.4</v>
      </c>
      <c r="D473" s="87">
        <v>0</v>
      </c>
    </row>
    <row r="474" spans="1:4">
      <c r="A474" s="123">
        <v>40913</v>
      </c>
      <c r="B474" s="87">
        <v>2.1</v>
      </c>
      <c r="C474" s="87">
        <v>2.4</v>
      </c>
      <c r="D474" s="87">
        <v>0</v>
      </c>
    </row>
    <row r="475" spans="1:4">
      <c r="A475" s="123">
        <v>40914</v>
      </c>
      <c r="B475" s="87">
        <v>2.1</v>
      </c>
      <c r="C475" s="87">
        <v>2.4</v>
      </c>
      <c r="D475" s="87">
        <v>0</v>
      </c>
    </row>
    <row r="476" spans="1:4">
      <c r="A476" s="123">
        <v>40917</v>
      </c>
      <c r="B476" s="87">
        <v>2.1</v>
      </c>
      <c r="C476" s="87">
        <v>2.4</v>
      </c>
      <c r="D476" s="87">
        <v>0</v>
      </c>
    </row>
    <row r="477" spans="1:4">
      <c r="A477" s="123">
        <v>40918</v>
      </c>
      <c r="B477" s="87">
        <v>2.1</v>
      </c>
      <c r="C477" s="87">
        <v>2.4</v>
      </c>
      <c r="D477" s="87">
        <v>0</v>
      </c>
    </row>
    <row r="478" spans="1:4">
      <c r="A478" s="123">
        <v>40919</v>
      </c>
      <c r="B478" s="87">
        <v>2.1</v>
      </c>
      <c r="C478" s="87">
        <v>2.2999999999999998</v>
      </c>
      <c r="D478" s="87">
        <v>0</v>
      </c>
    </row>
    <row r="479" spans="1:4">
      <c r="A479" s="123">
        <v>40920</v>
      </c>
      <c r="B479" s="87">
        <v>2.1</v>
      </c>
      <c r="C479" s="87">
        <v>2.2999999999999998</v>
      </c>
      <c r="D479" s="87">
        <v>0</v>
      </c>
    </row>
    <row r="480" spans="1:4">
      <c r="A480" s="123">
        <v>40921</v>
      </c>
      <c r="B480" s="87">
        <v>2</v>
      </c>
      <c r="C480" s="87">
        <v>2.2000000000000002</v>
      </c>
      <c r="D480" s="87">
        <v>0</v>
      </c>
    </row>
    <row r="481" spans="1:4">
      <c r="A481" s="123">
        <v>40924</v>
      </c>
      <c r="B481" s="87">
        <v>2</v>
      </c>
      <c r="C481" s="87">
        <v>2.2000000000000002</v>
      </c>
      <c r="D481" s="87">
        <v>0</v>
      </c>
    </row>
    <row r="482" spans="1:4">
      <c r="A482" s="123">
        <v>40925</v>
      </c>
      <c r="B482" s="87">
        <v>2</v>
      </c>
      <c r="C482" s="87">
        <v>2.2999999999999998</v>
      </c>
      <c r="D482" s="87">
        <v>0</v>
      </c>
    </row>
    <row r="483" spans="1:4">
      <c r="A483" s="123">
        <v>40926</v>
      </c>
      <c r="B483" s="87">
        <v>2</v>
      </c>
      <c r="C483" s="87">
        <v>2.2999999999999998</v>
      </c>
      <c r="D483" s="87">
        <v>0</v>
      </c>
    </row>
    <row r="484" spans="1:4">
      <c r="A484" s="123">
        <v>40927</v>
      </c>
      <c r="B484" s="87">
        <v>2.1</v>
      </c>
      <c r="C484" s="87">
        <v>2.2999999999999998</v>
      </c>
      <c r="D484" s="87">
        <v>0</v>
      </c>
    </row>
    <row r="485" spans="1:4">
      <c r="A485" s="123">
        <v>40928</v>
      </c>
      <c r="B485" s="87">
        <v>2.2000000000000002</v>
      </c>
      <c r="C485" s="87">
        <v>2.4</v>
      </c>
      <c r="D485" s="87">
        <v>0</v>
      </c>
    </row>
    <row r="486" spans="1:4">
      <c r="A486" s="123">
        <v>40931</v>
      </c>
      <c r="B486" s="87">
        <v>2.2000000000000002</v>
      </c>
      <c r="C486" s="87">
        <v>2.4</v>
      </c>
      <c r="D486" s="87">
        <v>0</v>
      </c>
    </row>
    <row r="487" spans="1:4">
      <c r="A487" s="123">
        <v>40932</v>
      </c>
      <c r="B487" s="87">
        <v>2.2000000000000002</v>
      </c>
      <c r="C487" s="87">
        <v>2.4</v>
      </c>
      <c r="D487" s="87">
        <v>0</v>
      </c>
    </row>
    <row r="488" spans="1:4">
      <c r="A488" s="123">
        <v>40933</v>
      </c>
      <c r="B488" s="87">
        <v>2.1</v>
      </c>
      <c r="C488" s="87">
        <v>2.4</v>
      </c>
      <c r="D488" s="87">
        <v>0</v>
      </c>
    </row>
    <row r="489" spans="1:4">
      <c r="A489" s="123">
        <v>40934</v>
      </c>
      <c r="B489" s="87">
        <v>2</v>
      </c>
      <c r="C489" s="87">
        <v>2.2999999999999998</v>
      </c>
      <c r="D489" s="87">
        <v>0</v>
      </c>
    </row>
    <row r="490" spans="1:4">
      <c r="A490" s="123">
        <v>40935</v>
      </c>
      <c r="B490" s="87">
        <v>2</v>
      </c>
      <c r="C490" s="87">
        <v>2.2999999999999998</v>
      </c>
      <c r="D490" s="87">
        <v>0</v>
      </c>
    </row>
    <row r="491" spans="1:4">
      <c r="A491" s="123">
        <v>40938</v>
      </c>
      <c r="B491" s="87">
        <v>2</v>
      </c>
      <c r="C491" s="87">
        <v>2.2999999999999998</v>
      </c>
      <c r="D491" s="87">
        <v>0</v>
      </c>
    </row>
    <row r="492" spans="1:4">
      <c r="A492" s="123">
        <v>40939</v>
      </c>
      <c r="B492" s="87">
        <v>1.9</v>
      </c>
      <c r="C492" s="87">
        <v>2.2000000000000002</v>
      </c>
      <c r="D492" s="87">
        <v>0</v>
      </c>
    </row>
    <row r="493" spans="1:4">
      <c r="A493" s="123">
        <v>40940</v>
      </c>
      <c r="B493" s="87">
        <v>1.9</v>
      </c>
      <c r="C493" s="87">
        <v>2.2999999999999998</v>
      </c>
      <c r="D493" s="87">
        <v>0</v>
      </c>
    </row>
    <row r="494" spans="1:4">
      <c r="A494" s="123">
        <v>40941</v>
      </c>
      <c r="B494" s="87">
        <v>1.9</v>
      </c>
      <c r="C494" s="87">
        <v>2.2000000000000002</v>
      </c>
      <c r="D494" s="87">
        <v>0</v>
      </c>
    </row>
    <row r="495" spans="1:4">
      <c r="A495" s="123">
        <v>40942</v>
      </c>
      <c r="B495" s="87">
        <v>2</v>
      </c>
      <c r="C495" s="87">
        <v>2.4</v>
      </c>
      <c r="D495" s="87">
        <v>0</v>
      </c>
    </row>
    <row r="496" spans="1:4">
      <c r="A496" s="123">
        <v>40945</v>
      </c>
      <c r="B496" s="87">
        <v>2</v>
      </c>
      <c r="C496" s="87">
        <v>2.2999999999999998</v>
      </c>
      <c r="D496" s="87">
        <v>0</v>
      </c>
    </row>
    <row r="497" spans="1:4">
      <c r="A497" s="123">
        <v>40946</v>
      </c>
      <c r="B497" s="87">
        <v>2.1</v>
      </c>
      <c r="C497" s="87">
        <v>2.2999999999999998</v>
      </c>
      <c r="D497" s="87">
        <v>0</v>
      </c>
    </row>
    <row r="498" spans="1:4">
      <c r="A498" s="123">
        <v>40947</v>
      </c>
      <c r="B498" s="87">
        <v>2.1</v>
      </c>
      <c r="C498" s="87">
        <v>2.4</v>
      </c>
      <c r="D498" s="87">
        <v>0</v>
      </c>
    </row>
    <row r="499" spans="1:4">
      <c r="A499" s="123">
        <v>40948</v>
      </c>
      <c r="B499" s="87">
        <v>2.1</v>
      </c>
      <c r="C499" s="87">
        <v>2.4</v>
      </c>
      <c r="D499" s="87">
        <v>0</v>
      </c>
    </row>
    <row r="500" spans="1:4">
      <c r="A500" s="123">
        <v>40949</v>
      </c>
      <c r="B500" s="87">
        <v>2.1</v>
      </c>
      <c r="C500" s="87">
        <v>2.2999999999999998</v>
      </c>
      <c r="D500" s="87">
        <v>0</v>
      </c>
    </row>
    <row r="501" spans="1:4">
      <c r="A501" s="123">
        <v>40952</v>
      </c>
      <c r="B501" s="87">
        <v>2.1</v>
      </c>
      <c r="C501" s="87">
        <v>2.2999999999999998</v>
      </c>
      <c r="D501" s="87">
        <v>0</v>
      </c>
    </row>
    <row r="502" spans="1:4">
      <c r="A502" s="123">
        <v>40953</v>
      </c>
      <c r="B502" s="87">
        <v>2</v>
      </c>
      <c r="C502" s="87">
        <v>2.2999999999999998</v>
      </c>
      <c r="D502" s="87">
        <v>0</v>
      </c>
    </row>
    <row r="503" spans="1:4">
      <c r="A503" s="123">
        <v>40954</v>
      </c>
      <c r="B503" s="87">
        <v>2</v>
      </c>
      <c r="C503" s="87">
        <v>2.2999999999999998</v>
      </c>
      <c r="D503" s="87">
        <v>0</v>
      </c>
    </row>
    <row r="504" spans="1:4">
      <c r="A504" s="123">
        <v>40955</v>
      </c>
      <c r="B504" s="87">
        <v>2.1</v>
      </c>
      <c r="C504" s="87">
        <v>2.2999999999999998</v>
      </c>
      <c r="D504" s="87">
        <v>0</v>
      </c>
    </row>
    <row r="505" spans="1:4">
      <c r="A505" s="123">
        <v>40956</v>
      </c>
      <c r="B505" s="87">
        <v>2.1</v>
      </c>
      <c r="C505" s="87">
        <v>2.2999999999999998</v>
      </c>
      <c r="D505" s="87">
        <v>0</v>
      </c>
    </row>
    <row r="506" spans="1:4">
      <c r="A506" s="123">
        <v>40959</v>
      </c>
      <c r="B506" s="87">
        <v>2.1</v>
      </c>
      <c r="C506" s="87">
        <v>2.4</v>
      </c>
      <c r="D506" s="87">
        <v>0</v>
      </c>
    </row>
    <row r="507" spans="1:4">
      <c r="A507" s="123">
        <v>40960</v>
      </c>
      <c r="B507" s="87">
        <v>2.1</v>
      </c>
      <c r="C507" s="87">
        <v>2.4</v>
      </c>
      <c r="D507" s="87">
        <v>0</v>
      </c>
    </row>
    <row r="508" spans="1:4">
      <c r="A508" s="123">
        <v>40961</v>
      </c>
      <c r="B508" s="87">
        <v>2.1</v>
      </c>
      <c r="C508" s="87">
        <v>2.2999999999999998</v>
      </c>
      <c r="D508" s="87">
        <v>0</v>
      </c>
    </row>
    <row r="509" spans="1:4">
      <c r="A509" s="123">
        <v>40962</v>
      </c>
      <c r="B509" s="87">
        <v>2.1</v>
      </c>
      <c r="C509" s="87">
        <v>2.2999999999999998</v>
      </c>
      <c r="D509" s="87">
        <v>0</v>
      </c>
    </row>
    <row r="510" spans="1:4">
      <c r="A510" s="123">
        <v>40963</v>
      </c>
      <c r="B510" s="87">
        <v>2.1</v>
      </c>
      <c r="C510" s="87">
        <v>2.2999999999999998</v>
      </c>
      <c r="D510" s="87">
        <v>0</v>
      </c>
    </row>
    <row r="511" spans="1:4">
      <c r="A511" s="123">
        <v>40966</v>
      </c>
      <c r="B511" s="87">
        <v>2</v>
      </c>
      <c r="C511" s="87">
        <v>2.2000000000000002</v>
      </c>
      <c r="D511" s="87">
        <v>0</v>
      </c>
    </row>
    <row r="512" spans="1:4">
      <c r="A512" s="123">
        <v>40967</v>
      </c>
      <c r="B512" s="87">
        <v>2</v>
      </c>
      <c r="C512" s="87">
        <v>2.2999999999999998</v>
      </c>
      <c r="D512" s="87">
        <v>0</v>
      </c>
    </row>
    <row r="513" spans="1:4">
      <c r="A513" s="123">
        <v>40968</v>
      </c>
      <c r="B513" s="87">
        <v>2.1</v>
      </c>
      <c r="C513" s="87">
        <v>2.2999999999999998</v>
      </c>
      <c r="D513" s="87">
        <v>0</v>
      </c>
    </row>
    <row r="514" spans="1:4">
      <c r="A514" s="123">
        <v>40969</v>
      </c>
      <c r="B514" s="87">
        <v>2.1</v>
      </c>
      <c r="C514" s="87">
        <v>2.2999999999999998</v>
      </c>
      <c r="D514" s="87">
        <v>0</v>
      </c>
    </row>
    <row r="515" spans="1:4">
      <c r="A515" s="123">
        <v>40970</v>
      </c>
      <c r="B515" s="87">
        <v>2.1</v>
      </c>
      <c r="C515" s="87">
        <v>2.2000000000000002</v>
      </c>
      <c r="D515" s="87">
        <v>0</v>
      </c>
    </row>
    <row r="516" spans="1:4">
      <c r="A516" s="123">
        <v>40973</v>
      </c>
      <c r="B516" s="87">
        <v>2.1</v>
      </c>
      <c r="C516" s="87">
        <v>2.2999999999999998</v>
      </c>
      <c r="D516" s="87">
        <v>0</v>
      </c>
    </row>
    <row r="517" spans="1:4">
      <c r="A517" s="123">
        <v>40974</v>
      </c>
      <c r="B517" s="87">
        <v>2</v>
      </c>
      <c r="C517" s="87">
        <v>2.2999999999999998</v>
      </c>
      <c r="D517" s="87">
        <v>0</v>
      </c>
    </row>
    <row r="518" spans="1:4">
      <c r="A518" s="123">
        <v>40975</v>
      </c>
      <c r="B518" s="87">
        <v>2.1</v>
      </c>
      <c r="C518" s="87">
        <v>2.2000000000000002</v>
      </c>
      <c r="D518" s="87">
        <v>0</v>
      </c>
    </row>
    <row r="519" spans="1:4">
      <c r="A519" s="123">
        <v>40976</v>
      </c>
      <c r="B519" s="87">
        <v>2.1</v>
      </c>
      <c r="C519" s="87">
        <v>2.2999999999999998</v>
      </c>
      <c r="D519" s="87">
        <v>0</v>
      </c>
    </row>
    <row r="520" spans="1:4">
      <c r="A520" s="123">
        <v>40977</v>
      </c>
      <c r="B520" s="87">
        <v>2.1</v>
      </c>
      <c r="C520" s="87">
        <v>2.2999999999999998</v>
      </c>
      <c r="D520" s="87">
        <v>0</v>
      </c>
    </row>
    <row r="521" spans="1:4">
      <c r="A521" s="123">
        <v>40980</v>
      </c>
      <c r="B521" s="87">
        <v>2.1</v>
      </c>
      <c r="C521" s="87">
        <v>2.2000000000000002</v>
      </c>
      <c r="D521" s="87">
        <v>0</v>
      </c>
    </row>
    <row r="522" spans="1:4">
      <c r="A522" s="123">
        <v>40981</v>
      </c>
      <c r="B522" s="87">
        <v>2.2000000000000002</v>
      </c>
      <c r="C522" s="87">
        <v>2.2999999999999998</v>
      </c>
      <c r="D522" s="87">
        <v>0</v>
      </c>
    </row>
    <row r="523" spans="1:4">
      <c r="A523" s="123">
        <v>40982</v>
      </c>
      <c r="B523" s="87">
        <v>2.2999999999999998</v>
      </c>
      <c r="C523" s="87">
        <v>2.4</v>
      </c>
      <c r="D523" s="87">
        <v>0</v>
      </c>
    </row>
    <row r="524" spans="1:4">
      <c r="A524" s="123">
        <v>40983</v>
      </c>
      <c r="B524" s="87">
        <v>2.2999999999999998</v>
      </c>
      <c r="C524" s="87">
        <v>2.4</v>
      </c>
      <c r="D524" s="87">
        <v>0</v>
      </c>
    </row>
    <row r="525" spans="1:4">
      <c r="A525" s="123">
        <v>40984</v>
      </c>
      <c r="B525" s="87">
        <v>2.4</v>
      </c>
      <c r="C525" s="87">
        <v>2.4</v>
      </c>
      <c r="D525" s="87">
        <v>0</v>
      </c>
    </row>
    <row r="526" spans="1:4">
      <c r="A526" s="123">
        <v>40987</v>
      </c>
      <c r="B526" s="87">
        <v>2.4</v>
      </c>
      <c r="C526" s="87">
        <v>2.4</v>
      </c>
      <c r="D526" s="87">
        <v>0</v>
      </c>
    </row>
    <row r="527" spans="1:4">
      <c r="A527" s="123">
        <v>40988</v>
      </c>
      <c r="B527" s="87">
        <v>2.4</v>
      </c>
      <c r="C527" s="87">
        <v>2.4</v>
      </c>
      <c r="D527" s="87">
        <v>0</v>
      </c>
    </row>
    <row r="528" spans="1:4">
      <c r="A528" s="123">
        <v>40989</v>
      </c>
      <c r="B528" s="87">
        <v>2.4</v>
      </c>
      <c r="C528" s="87">
        <v>2.4</v>
      </c>
      <c r="D528" s="87">
        <v>0</v>
      </c>
    </row>
    <row r="529" spans="1:4">
      <c r="A529" s="123">
        <v>40990</v>
      </c>
      <c r="B529" s="87">
        <v>2.4</v>
      </c>
      <c r="C529" s="87">
        <v>2.4</v>
      </c>
      <c r="D529" s="87">
        <v>0</v>
      </c>
    </row>
    <row r="530" spans="1:4">
      <c r="A530" s="123">
        <v>40991</v>
      </c>
      <c r="B530" s="87">
        <v>2.2999999999999998</v>
      </c>
      <c r="C530" s="87">
        <v>2.2999999999999998</v>
      </c>
      <c r="D530" s="87">
        <v>0</v>
      </c>
    </row>
    <row r="531" spans="1:4">
      <c r="A531" s="123">
        <v>40994</v>
      </c>
      <c r="B531" s="87">
        <v>2.2999999999999998</v>
      </c>
      <c r="C531" s="87">
        <v>2.4</v>
      </c>
      <c r="D531" s="87">
        <v>0</v>
      </c>
    </row>
    <row r="532" spans="1:4">
      <c r="A532" s="123">
        <v>40995</v>
      </c>
      <c r="B532" s="87">
        <v>2.2000000000000002</v>
      </c>
      <c r="C532" s="87">
        <v>2.2999999999999998</v>
      </c>
      <c r="D532" s="87">
        <v>0</v>
      </c>
    </row>
    <row r="533" spans="1:4">
      <c r="A533" s="123">
        <v>40996</v>
      </c>
      <c r="B533" s="87">
        <v>2.2999999999999998</v>
      </c>
      <c r="C533" s="87">
        <v>2.2999999999999998</v>
      </c>
      <c r="D533" s="87">
        <v>0</v>
      </c>
    </row>
    <row r="534" spans="1:4">
      <c r="A534" s="123">
        <v>40997</v>
      </c>
      <c r="B534" s="87">
        <v>2.2000000000000002</v>
      </c>
      <c r="C534" s="87">
        <v>2.2999999999999998</v>
      </c>
      <c r="D534" s="87">
        <v>0</v>
      </c>
    </row>
    <row r="535" spans="1:4">
      <c r="A535" s="123">
        <v>40998</v>
      </c>
      <c r="B535" s="87">
        <v>2.2999999999999998</v>
      </c>
      <c r="C535" s="87">
        <v>2.2999999999999998</v>
      </c>
      <c r="D535" s="87">
        <v>0</v>
      </c>
    </row>
    <row r="536" spans="1:4">
      <c r="A536" s="123">
        <v>41001</v>
      </c>
      <c r="B536" s="87">
        <v>2.2999999999999998</v>
      </c>
      <c r="C536" s="87">
        <v>2.2999999999999998</v>
      </c>
      <c r="D536" s="87">
        <v>0</v>
      </c>
    </row>
    <row r="537" spans="1:4">
      <c r="A537" s="123">
        <v>41002</v>
      </c>
      <c r="B537" s="87">
        <v>2.4</v>
      </c>
      <c r="C537" s="87">
        <v>2.2999999999999998</v>
      </c>
      <c r="D537" s="87">
        <v>0</v>
      </c>
    </row>
    <row r="538" spans="1:4">
      <c r="A538" s="123">
        <v>41003</v>
      </c>
      <c r="B538" s="87">
        <v>2.2999999999999998</v>
      </c>
      <c r="C538" s="87">
        <v>2.2999999999999998</v>
      </c>
      <c r="D538" s="87">
        <v>0</v>
      </c>
    </row>
    <row r="539" spans="1:4">
      <c r="A539" s="123">
        <v>41004</v>
      </c>
      <c r="B539" s="87">
        <v>2.2999999999999998</v>
      </c>
      <c r="C539" s="87">
        <v>2.2999999999999998</v>
      </c>
      <c r="D539" s="87">
        <v>0</v>
      </c>
    </row>
    <row r="540" spans="1:4">
      <c r="A540" s="123">
        <v>41005</v>
      </c>
      <c r="B540" s="87">
        <v>2.1</v>
      </c>
      <c r="C540" s="87">
        <v>2.2999999999999998</v>
      </c>
      <c r="D540" s="87">
        <v>0</v>
      </c>
    </row>
    <row r="541" spans="1:4">
      <c r="A541" s="123">
        <v>41008</v>
      </c>
      <c r="B541" s="87">
        <v>2.1</v>
      </c>
      <c r="C541" s="87">
        <v>2.2999999999999998</v>
      </c>
      <c r="D541" s="87">
        <v>0</v>
      </c>
    </row>
    <row r="542" spans="1:4">
      <c r="A542" s="123">
        <v>41009</v>
      </c>
      <c r="B542" s="87">
        <v>2.1</v>
      </c>
      <c r="C542" s="87">
        <v>2.2000000000000002</v>
      </c>
      <c r="D542" s="87">
        <v>0</v>
      </c>
    </row>
    <row r="543" spans="1:4">
      <c r="A543" s="123">
        <v>41010</v>
      </c>
      <c r="B543" s="87">
        <v>2.1</v>
      </c>
      <c r="C543" s="87">
        <v>2.2000000000000002</v>
      </c>
      <c r="D543" s="87">
        <v>0</v>
      </c>
    </row>
    <row r="544" spans="1:4">
      <c r="A544" s="123">
        <v>41011</v>
      </c>
      <c r="B544" s="87">
        <v>2.2000000000000002</v>
      </c>
      <c r="C544" s="87">
        <v>2.2000000000000002</v>
      </c>
      <c r="D544" s="87">
        <v>0</v>
      </c>
    </row>
    <row r="545" spans="1:4">
      <c r="A545" s="123">
        <v>41012</v>
      </c>
      <c r="B545" s="87">
        <v>2.1</v>
      </c>
      <c r="C545" s="87">
        <v>2.2000000000000002</v>
      </c>
      <c r="D545" s="87">
        <v>0</v>
      </c>
    </row>
    <row r="546" spans="1:4">
      <c r="A546" s="123">
        <v>41015</v>
      </c>
      <c r="B546" s="87">
        <v>2.1</v>
      </c>
      <c r="C546" s="87">
        <v>2.2000000000000002</v>
      </c>
      <c r="D546" s="87">
        <v>0</v>
      </c>
    </row>
    <row r="547" spans="1:4">
      <c r="A547" s="123">
        <v>41016</v>
      </c>
      <c r="B547" s="87">
        <v>2.1</v>
      </c>
      <c r="C547" s="87">
        <v>2.2000000000000002</v>
      </c>
      <c r="D547" s="87">
        <v>0</v>
      </c>
    </row>
    <row r="548" spans="1:4">
      <c r="A548" s="123">
        <v>41017</v>
      </c>
      <c r="B548" s="87">
        <v>2.1</v>
      </c>
      <c r="C548" s="87">
        <v>2.2000000000000002</v>
      </c>
      <c r="D548" s="87">
        <v>0</v>
      </c>
    </row>
    <row r="549" spans="1:4">
      <c r="A549" s="123">
        <v>41018</v>
      </c>
      <c r="B549" s="87">
        <v>2.1</v>
      </c>
      <c r="C549" s="87">
        <v>2.2000000000000002</v>
      </c>
      <c r="D549" s="87">
        <v>0</v>
      </c>
    </row>
    <row r="550" spans="1:4">
      <c r="A550" s="123">
        <v>41019</v>
      </c>
      <c r="B550" s="87">
        <v>2.1</v>
      </c>
      <c r="C550" s="87">
        <v>2.2000000000000002</v>
      </c>
      <c r="D550" s="87">
        <v>0</v>
      </c>
    </row>
    <row r="551" spans="1:4">
      <c r="A551" s="123">
        <v>41022</v>
      </c>
      <c r="B551" s="87">
        <v>2.1</v>
      </c>
      <c r="C551" s="87">
        <v>2.2000000000000002</v>
      </c>
      <c r="D551" s="87">
        <v>0</v>
      </c>
    </row>
    <row r="552" spans="1:4">
      <c r="A552" s="123">
        <v>41023</v>
      </c>
      <c r="B552" s="87">
        <v>2.1</v>
      </c>
      <c r="C552" s="87">
        <v>2.2999999999999998</v>
      </c>
      <c r="D552" s="87">
        <v>0</v>
      </c>
    </row>
    <row r="553" spans="1:4">
      <c r="A553" s="123">
        <v>41024</v>
      </c>
      <c r="B553" s="87">
        <v>2.1</v>
      </c>
      <c r="C553" s="87">
        <v>2.2999999999999998</v>
      </c>
      <c r="D553" s="87">
        <v>0</v>
      </c>
    </row>
    <row r="554" spans="1:4">
      <c r="A554" s="123">
        <v>41025</v>
      </c>
      <c r="B554" s="87">
        <v>2.1</v>
      </c>
      <c r="C554" s="87">
        <v>2.2000000000000002</v>
      </c>
      <c r="D554" s="87">
        <v>0</v>
      </c>
    </row>
    <row r="555" spans="1:4">
      <c r="A555" s="123">
        <v>41026</v>
      </c>
      <c r="B555" s="87">
        <v>2.1</v>
      </c>
      <c r="C555" s="87">
        <v>2.2000000000000002</v>
      </c>
      <c r="D555" s="87">
        <v>0</v>
      </c>
    </row>
    <row r="556" spans="1:4">
      <c r="A556" s="123">
        <v>41029</v>
      </c>
      <c r="B556" s="87">
        <v>2</v>
      </c>
      <c r="C556" s="87">
        <v>2.2000000000000002</v>
      </c>
      <c r="D556" s="87">
        <v>0</v>
      </c>
    </row>
    <row r="557" spans="1:4">
      <c r="A557" s="123">
        <v>41030</v>
      </c>
      <c r="B557" s="87">
        <v>2.1</v>
      </c>
      <c r="C557" s="87">
        <v>2.2000000000000002</v>
      </c>
      <c r="D557" s="87">
        <v>0</v>
      </c>
    </row>
    <row r="558" spans="1:4">
      <c r="A558" s="123">
        <v>41031</v>
      </c>
      <c r="B558" s="87">
        <v>2.1</v>
      </c>
      <c r="C558" s="87">
        <v>2.1</v>
      </c>
      <c r="D558" s="87">
        <v>0</v>
      </c>
    </row>
    <row r="559" spans="1:4">
      <c r="A559" s="123">
        <v>41032</v>
      </c>
      <c r="B559" s="87">
        <v>2.1</v>
      </c>
      <c r="C559" s="87">
        <v>2.1</v>
      </c>
      <c r="D559" s="87">
        <v>0</v>
      </c>
    </row>
    <row r="560" spans="1:4">
      <c r="A560" s="123">
        <v>41033</v>
      </c>
      <c r="B560" s="87">
        <v>2</v>
      </c>
      <c r="C560" s="87">
        <v>2.1</v>
      </c>
      <c r="D560" s="87">
        <v>0</v>
      </c>
    </row>
    <row r="561" spans="1:4">
      <c r="A561" s="123">
        <v>41036</v>
      </c>
      <c r="B561" s="87">
        <v>2</v>
      </c>
      <c r="C561" s="87">
        <v>2.1</v>
      </c>
      <c r="D561" s="87">
        <v>0</v>
      </c>
    </row>
    <row r="562" spans="1:4">
      <c r="A562" s="123">
        <v>41037</v>
      </c>
      <c r="B562" s="87">
        <v>2</v>
      </c>
      <c r="C562" s="87">
        <v>2.1</v>
      </c>
      <c r="D562" s="87">
        <v>0</v>
      </c>
    </row>
    <row r="563" spans="1:4">
      <c r="A563" s="123">
        <v>41038</v>
      </c>
      <c r="B563" s="87">
        <v>2</v>
      </c>
      <c r="C563" s="87">
        <v>2.1</v>
      </c>
      <c r="D563" s="87">
        <v>0</v>
      </c>
    </row>
    <row r="564" spans="1:4">
      <c r="A564" s="123">
        <v>41039</v>
      </c>
      <c r="B564" s="87">
        <v>2</v>
      </c>
      <c r="C564" s="87">
        <v>2</v>
      </c>
      <c r="D564" s="87">
        <v>0</v>
      </c>
    </row>
    <row r="565" spans="1:4">
      <c r="A565" s="123">
        <v>41040</v>
      </c>
      <c r="B565" s="87">
        <v>2</v>
      </c>
      <c r="C565" s="87">
        <v>2</v>
      </c>
      <c r="D565" s="87">
        <v>0</v>
      </c>
    </row>
    <row r="566" spans="1:4">
      <c r="A566" s="123">
        <v>41043</v>
      </c>
      <c r="B566" s="87">
        <v>1.9</v>
      </c>
      <c r="C566" s="87">
        <v>2</v>
      </c>
      <c r="D566" s="87">
        <v>0</v>
      </c>
    </row>
    <row r="567" spans="1:4">
      <c r="A567" s="123">
        <v>41044</v>
      </c>
      <c r="B567" s="87">
        <v>1.9</v>
      </c>
      <c r="C567" s="87">
        <v>2</v>
      </c>
      <c r="D567" s="87">
        <v>0</v>
      </c>
    </row>
    <row r="568" spans="1:4">
      <c r="A568" s="123">
        <v>41045</v>
      </c>
      <c r="B568" s="87">
        <v>1.9</v>
      </c>
      <c r="C568" s="87">
        <v>2</v>
      </c>
      <c r="D568" s="87">
        <v>0</v>
      </c>
    </row>
    <row r="569" spans="1:4">
      <c r="A569" s="123">
        <v>41046</v>
      </c>
      <c r="B569" s="87">
        <v>1.8</v>
      </c>
      <c r="C569" s="87">
        <v>1.9</v>
      </c>
      <c r="D569" s="87">
        <v>0</v>
      </c>
    </row>
    <row r="570" spans="1:4">
      <c r="A570" s="123">
        <v>41047</v>
      </c>
      <c r="B570" s="87">
        <v>1.8</v>
      </c>
      <c r="C570" s="87">
        <v>2</v>
      </c>
      <c r="D570" s="87">
        <v>0</v>
      </c>
    </row>
    <row r="571" spans="1:4">
      <c r="A571" s="123">
        <v>41050</v>
      </c>
      <c r="B571" s="87">
        <v>1.9</v>
      </c>
      <c r="C571" s="87">
        <v>2</v>
      </c>
      <c r="D571" s="87">
        <v>0</v>
      </c>
    </row>
    <row r="572" spans="1:4">
      <c r="A572" s="123">
        <v>41051</v>
      </c>
      <c r="B572" s="87">
        <v>1.9</v>
      </c>
      <c r="C572" s="87">
        <v>1.9</v>
      </c>
      <c r="D572" s="87">
        <v>0</v>
      </c>
    </row>
    <row r="573" spans="1:4">
      <c r="A573" s="123">
        <v>41052</v>
      </c>
      <c r="B573" s="87">
        <v>1.9</v>
      </c>
      <c r="C573" s="87">
        <v>1.9</v>
      </c>
      <c r="D573" s="87">
        <v>0</v>
      </c>
    </row>
    <row r="574" spans="1:4">
      <c r="A574" s="123">
        <v>41053</v>
      </c>
      <c r="B574" s="87">
        <v>1.9</v>
      </c>
      <c r="C574" s="87">
        <v>1.9</v>
      </c>
      <c r="D574" s="87">
        <v>0</v>
      </c>
    </row>
    <row r="575" spans="1:4">
      <c r="A575" s="123">
        <v>41054</v>
      </c>
      <c r="B575" s="87">
        <v>1.9</v>
      </c>
      <c r="C575" s="87">
        <v>1.9</v>
      </c>
      <c r="D575" s="87">
        <v>0</v>
      </c>
    </row>
    <row r="576" spans="1:4">
      <c r="A576" s="123">
        <v>41057</v>
      </c>
      <c r="B576" s="87">
        <v>1.9</v>
      </c>
      <c r="C576" s="87">
        <v>1.8</v>
      </c>
      <c r="D576" s="87">
        <v>0</v>
      </c>
    </row>
    <row r="577" spans="1:4">
      <c r="A577" s="123">
        <v>41058</v>
      </c>
      <c r="B577" s="87">
        <v>1.9</v>
      </c>
      <c r="C577" s="87">
        <v>1.9</v>
      </c>
      <c r="D577" s="87">
        <v>0</v>
      </c>
    </row>
    <row r="578" spans="1:4">
      <c r="A578" s="123">
        <v>41059</v>
      </c>
      <c r="B578" s="87">
        <v>1.8</v>
      </c>
      <c r="C578" s="87">
        <v>1.7</v>
      </c>
      <c r="D578" s="87">
        <v>0</v>
      </c>
    </row>
    <row r="579" spans="1:4">
      <c r="A579" s="123">
        <v>41060</v>
      </c>
      <c r="B579" s="87">
        <v>1.7</v>
      </c>
      <c r="C579" s="87">
        <v>1.7</v>
      </c>
      <c r="D579" s="87">
        <v>0</v>
      </c>
    </row>
    <row r="580" spans="1:4">
      <c r="A580" s="123">
        <v>41061</v>
      </c>
      <c r="B580" s="87">
        <v>1.7</v>
      </c>
      <c r="C580" s="87">
        <v>1.6</v>
      </c>
      <c r="D580" s="87">
        <v>0</v>
      </c>
    </row>
    <row r="581" spans="1:4">
      <c r="A581" s="123">
        <v>41064</v>
      </c>
      <c r="B581" s="87">
        <v>1.7</v>
      </c>
      <c r="C581" s="87">
        <v>1.7</v>
      </c>
      <c r="D581" s="87">
        <v>0</v>
      </c>
    </row>
    <row r="582" spans="1:4">
      <c r="A582" s="123">
        <v>41065</v>
      </c>
      <c r="B582" s="87">
        <v>1.8</v>
      </c>
      <c r="C582" s="87">
        <v>1.7</v>
      </c>
      <c r="D582" s="87">
        <v>0</v>
      </c>
    </row>
    <row r="583" spans="1:4">
      <c r="A583" s="123">
        <v>41066</v>
      </c>
      <c r="B583" s="87">
        <v>1.8</v>
      </c>
      <c r="C583" s="87">
        <v>1.8</v>
      </c>
      <c r="D583" s="87">
        <v>0</v>
      </c>
    </row>
    <row r="584" spans="1:4">
      <c r="A584" s="123">
        <v>41067</v>
      </c>
      <c r="B584" s="87">
        <v>1.8</v>
      </c>
      <c r="C584" s="87">
        <v>1.8</v>
      </c>
      <c r="D584" s="87">
        <v>0</v>
      </c>
    </row>
    <row r="585" spans="1:4">
      <c r="A585" s="123">
        <v>41068</v>
      </c>
      <c r="B585" s="87">
        <v>1.8</v>
      </c>
      <c r="C585" s="87">
        <v>1.8</v>
      </c>
      <c r="D585" s="87">
        <v>0</v>
      </c>
    </row>
    <row r="586" spans="1:4">
      <c r="A586" s="123">
        <v>41071</v>
      </c>
      <c r="B586" s="87">
        <v>1.8</v>
      </c>
      <c r="C586" s="87">
        <v>1.8</v>
      </c>
      <c r="D586" s="87">
        <v>0</v>
      </c>
    </row>
    <row r="587" spans="1:4">
      <c r="A587" s="123">
        <v>41072</v>
      </c>
      <c r="B587" s="87">
        <v>1.8</v>
      </c>
      <c r="C587" s="87">
        <v>1.9</v>
      </c>
      <c r="D587" s="87">
        <v>0</v>
      </c>
    </row>
    <row r="588" spans="1:4">
      <c r="A588" s="123">
        <v>41073</v>
      </c>
      <c r="B588" s="87">
        <v>1.8</v>
      </c>
      <c r="C588" s="87">
        <v>1.9</v>
      </c>
      <c r="D588" s="87">
        <v>0</v>
      </c>
    </row>
    <row r="589" spans="1:4">
      <c r="A589" s="123">
        <v>41074</v>
      </c>
      <c r="B589" s="87">
        <v>1.8</v>
      </c>
      <c r="C589" s="87">
        <v>2</v>
      </c>
      <c r="D589" s="87">
        <v>0</v>
      </c>
    </row>
    <row r="590" spans="1:4">
      <c r="A590" s="123">
        <v>41075</v>
      </c>
      <c r="B590" s="87">
        <v>1.7</v>
      </c>
      <c r="C590" s="87">
        <v>1.9</v>
      </c>
      <c r="D590" s="87">
        <v>0</v>
      </c>
    </row>
    <row r="591" spans="1:4">
      <c r="A591" s="123">
        <v>41078</v>
      </c>
      <c r="B591" s="87">
        <v>1.7</v>
      </c>
      <c r="C591" s="87">
        <v>1.9</v>
      </c>
      <c r="D591" s="87">
        <v>0</v>
      </c>
    </row>
    <row r="592" spans="1:4">
      <c r="A592" s="123">
        <v>41079</v>
      </c>
      <c r="B592" s="87">
        <v>1.8</v>
      </c>
      <c r="C592" s="87">
        <v>2</v>
      </c>
      <c r="D592" s="87">
        <v>0</v>
      </c>
    </row>
    <row r="593" spans="1:4">
      <c r="A593" s="123">
        <v>41080</v>
      </c>
      <c r="B593" s="87">
        <v>1.8</v>
      </c>
      <c r="C593" s="87">
        <v>2</v>
      </c>
      <c r="D593" s="87">
        <v>0</v>
      </c>
    </row>
    <row r="594" spans="1:4">
      <c r="A594" s="123">
        <v>41081</v>
      </c>
      <c r="B594" s="87">
        <v>1.8</v>
      </c>
      <c r="C594" s="87">
        <v>1.9</v>
      </c>
      <c r="D594" s="87">
        <v>0</v>
      </c>
    </row>
    <row r="595" spans="1:4">
      <c r="A595" s="123">
        <v>41082</v>
      </c>
      <c r="B595" s="87">
        <v>1.8</v>
      </c>
      <c r="C595" s="87">
        <v>2</v>
      </c>
      <c r="D595" s="87">
        <v>0</v>
      </c>
    </row>
    <row r="596" spans="1:4">
      <c r="A596" s="123">
        <v>41085</v>
      </c>
      <c r="B596" s="87">
        <v>1.7</v>
      </c>
      <c r="C596" s="87">
        <v>1.9</v>
      </c>
      <c r="D596" s="87">
        <v>0</v>
      </c>
    </row>
    <row r="597" spans="1:4">
      <c r="A597" s="123">
        <v>41086</v>
      </c>
      <c r="B597" s="87">
        <v>1.8</v>
      </c>
      <c r="C597" s="87">
        <v>1.9</v>
      </c>
      <c r="D597" s="87">
        <v>0</v>
      </c>
    </row>
    <row r="598" spans="1:4">
      <c r="A598" s="123">
        <v>41087</v>
      </c>
      <c r="B598" s="87">
        <v>1.8</v>
      </c>
      <c r="C598" s="87">
        <v>2</v>
      </c>
      <c r="D598" s="87">
        <v>0</v>
      </c>
    </row>
    <row r="599" spans="1:4">
      <c r="A599" s="123">
        <v>41088</v>
      </c>
      <c r="B599" s="87">
        <v>1.7</v>
      </c>
      <c r="C599" s="87">
        <v>2</v>
      </c>
      <c r="D599" s="87">
        <v>0</v>
      </c>
    </row>
    <row r="600" spans="1:4">
      <c r="A600" s="123">
        <v>41089</v>
      </c>
      <c r="B600" s="87">
        <v>1.8</v>
      </c>
      <c r="C600" s="87">
        <v>2</v>
      </c>
      <c r="D600" s="87">
        <v>0</v>
      </c>
    </row>
    <row r="601" spans="1:4">
      <c r="A601" s="123">
        <v>41092</v>
      </c>
      <c r="B601" s="87">
        <v>1.7</v>
      </c>
      <c r="C601" s="87">
        <v>1.9</v>
      </c>
      <c r="D601" s="87">
        <v>0</v>
      </c>
    </row>
    <row r="602" spans="1:4">
      <c r="A602" s="123">
        <v>41093</v>
      </c>
      <c r="B602" s="87">
        <v>1.8</v>
      </c>
      <c r="C602" s="87">
        <v>1.9</v>
      </c>
      <c r="D602" s="87">
        <v>0</v>
      </c>
    </row>
    <row r="603" spans="1:4">
      <c r="A603" s="123">
        <v>41094</v>
      </c>
      <c r="B603" s="87">
        <v>1.8</v>
      </c>
      <c r="C603" s="87">
        <v>1.9</v>
      </c>
      <c r="D603" s="87">
        <v>0</v>
      </c>
    </row>
    <row r="604" spans="1:4">
      <c r="A604" s="123">
        <v>41095</v>
      </c>
      <c r="B604" s="87">
        <v>1.7</v>
      </c>
      <c r="C604" s="87">
        <v>1.8</v>
      </c>
      <c r="D604" s="87">
        <v>0</v>
      </c>
    </row>
    <row r="605" spans="1:4">
      <c r="A605" s="123">
        <v>41096</v>
      </c>
      <c r="B605" s="87">
        <v>1.7</v>
      </c>
      <c r="C605" s="87">
        <v>1.8</v>
      </c>
      <c r="D605" s="87">
        <v>0</v>
      </c>
    </row>
    <row r="606" spans="1:4">
      <c r="A606" s="123">
        <v>41099</v>
      </c>
      <c r="B606" s="87">
        <v>1.7</v>
      </c>
      <c r="C606" s="87">
        <v>1.8</v>
      </c>
      <c r="D606" s="87">
        <v>0</v>
      </c>
    </row>
    <row r="607" spans="1:4">
      <c r="A607" s="123">
        <v>41100</v>
      </c>
      <c r="B607" s="87">
        <v>1.6</v>
      </c>
      <c r="C607" s="87">
        <v>1.8</v>
      </c>
      <c r="D607" s="87">
        <v>0</v>
      </c>
    </row>
    <row r="608" spans="1:4">
      <c r="A608" s="123">
        <v>41101</v>
      </c>
      <c r="B608" s="87">
        <v>1.6</v>
      </c>
      <c r="C608" s="87">
        <v>1.8</v>
      </c>
      <c r="D608" s="87">
        <v>0</v>
      </c>
    </row>
    <row r="609" spans="1:4">
      <c r="A609" s="123">
        <v>41102</v>
      </c>
      <c r="B609" s="87">
        <v>1.6</v>
      </c>
      <c r="C609" s="87">
        <v>1.8</v>
      </c>
      <c r="D609" s="87">
        <v>0</v>
      </c>
    </row>
    <row r="610" spans="1:4">
      <c r="A610" s="123">
        <v>41103</v>
      </c>
      <c r="B610" s="87">
        <v>1.6</v>
      </c>
      <c r="C610" s="87">
        <v>1.8</v>
      </c>
      <c r="D610" s="87">
        <v>0</v>
      </c>
    </row>
    <row r="611" spans="1:4">
      <c r="A611" s="123">
        <v>41106</v>
      </c>
      <c r="B611" s="87">
        <v>1.6</v>
      </c>
      <c r="C611" s="87">
        <v>1.8</v>
      </c>
      <c r="D611" s="87">
        <v>0</v>
      </c>
    </row>
    <row r="612" spans="1:4">
      <c r="A612" s="123">
        <v>41107</v>
      </c>
      <c r="B612" s="87">
        <v>1.7</v>
      </c>
      <c r="C612" s="87">
        <v>1.8</v>
      </c>
      <c r="D612" s="87">
        <v>0</v>
      </c>
    </row>
    <row r="613" spans="1:4">
      <c r="A613" s="123">
        <v>41108</v>
      </c>
      <c r="B613" s="87">
        <v>1.6</v>
      </c>
      <c r="C613" s="87">
        <v>1.7</v>
      </c>
      <c r="D613" s="87">
        <v>0</v>
      </c>
    </row>
    <row r="614" spans="1:4">
      <c r="A614" s="123">
        <v>41109</v>
      </c>
      <c r="B614" s="87">
        <v>1.6</v>
      </c>
      <c r="C614" s="87">
        <v>1.8</v>
      </c>
      <c r="D614" s="87">
        <v>0</v>
      </c>
    </row>
    <row r="615" spans="1:4">
      <c r="A615" s="123">
        <v>41110</v>
      </c>
      <c r="B615" s="87">
        <v>1.6</v>
      </c>
      <c r="C615" s="87">
        <v>1.7</v>
      </c>
      <c r="D615" s="87">
        <v>0</v>
      </c>
    </row>
    <row r="616" spans="1:4">
      <c r="A616" s="123">
        <v>41113</v>
      </c>
      <c r="B616" s="87">
        <v>1.6</v>
      </c>
      <c r="C616" s="87">
        <v>1.7</v>
      </c>
      <c r="D616" s="87">
        <v>0</v>
      </c>
    </row>
    <row r="617" spans="1:4">
      <c r="A617" s="123">
        <v>41114</v>
      </c>
      <c r="B617" s="87">
        <v>1.5</v>
      </c>
      <c r="C617" s="87">
        <v>1.7</v>
      </c>
      <c r="D617" s="87">
        <v>0</v>
      </c>
    </row>
    <row r="618" spans="1:4">
      <c r="A618" s="123">
        <v>41115</v>
      </c>
      <c r="B618" s="87">
        <v>1.5</v>
      </c>
      <c r="C618" s="87">
        <v>1.8</v>
      </c>
      <c r="D618" s="87">
        <v>0</v>
      </c>
    </row>
    <row r="619" spans="1:4">
      <c r="A619" s="123">
        <v>41116</v>
      </c>
      <c r="B619" s="87">
        <v>1.6</v>
      </c>
      <c r="C619" s="87">
        <v>1.8</v>
      </c>
      <c r="D619" s="87">
        <v>0</v>
      </c>
    </row>
    <row r="620" spans="1:4">
      <c r="A620" s="123">
        <v>41117</v>
      </c>
      <c r="B620" s="87">
        <v>1.7</v>
      </c>
      <c r="C620" s="87">
        <v>1.9</v>
      </c>
      <c r="D620" s="87">
        <v>0</v>
      </c>
    </row>
    <row r="621" spans="1:4">
      <c r="A621" s="123">
        <v>41120</v>
      </c>
      <c r="B621" s="87">
        <v>1.6</v>
      </c>
      <c r="C621" s="87">
        <v>1.8</v>
      </c>
      <c r="D621" s="87">
        <v>0</v>
      </c>
    </row>
    <row r="622" spans="1:4">
      <c r="A622" s="123">
        <v>41121</v>
      </c>
      <c r="B622" s="87">
        <v>1.6</v>
      </c>
      <c r="C622" s="87">
        <v>1.8</v>
      </c>
      <c r="D622" s="87">
        <v>0</v>
      </c>
    </row>
    <row r="623" spans="1:4">
      <c r="A623" s="123">
        <v>41122</v>
      </c>
      <c r="B623" s="87">
        <v>1.7</v>
      </c>
      <c r="C623" s="87">
        <v>1.8</v>
      </c>
      <c r="D623" s="87">
        <v>0</v>
      </c>
    </row>
    <row r="624" spans="1:4">
      <c r="A624" s="123">
        <v>41123</v>
      </c>
      <c r="B624" s="87">
        <v>1.6</v>
      </c>
      <c r="C624" s="87">
        <v>1.7</v>
      </c>
      <c r="D624" s="87">
        <v>0</v>
      </c>
    </row>
    <row r="625" spans="1:4">
      <c r="A625" s="123">
        <v>41124</v>
      </c>
      <c r="B625" s="87">
        <v>1.7</v>
      </c>
      <c r="C625" s="87">
        <v>1.9</v>
      </c>
      <c r="D625" s="87">
        <v>0</v>
      </c>
    </row>
    <row r="626" spans="1:4">
      <c r="A626" s="123">
        <v>41127</v>
      </c>
      <c r="B626" s="87">
        <v>1.7</v>
      </c>
      <c r="C626" s="87">
        <v>1.9</v>
      </c>
      <c r="D626" s="87">
        <v>0</v>
      </c>
    </row>
    <row r="627" spans="1:4">
      <c r="A627" s="123">
        <v>41128</v>
      </c>
      <c r="B627" s="87">
        <v>1.8</v>
      </c>
      <c r="C627" s="87">
        <v>1.9</v>
      </c>
      <c r="D627" s="87">
        <v>0</v>
      </c>
    </row>
    <row r="628" spans="1:4">
      <c r="A628" s="123">
        <v>41129</v>
      </c>
      <c r="B628" s="87">
        <v>1.8</v>
      </c>
      <c r="C628" s="87">
        <v>1.9</v>
      </c>
      <c r="D628" s="87">
        <v>0</v>
      </c>
    </row>
    <row r="629" spans="1:4">
      <c r="A629" s="123">
        <v>41130</v>
      </c>
      <c r="B629" s="87">
        <v>1.8</v>
      </c>
      <c r="C629" s="87">
        <v>1.8</v>
      </c>
      <c r="D629" s="87">
        <v>0</v>
      </c>
    </row>
    <row r="630" spans="1:4">
      <c r="A630" s="123">
        <v>41131</v>
      </c>
      <c r="B630" s="87">
        <v>1.8</v>
      </c>
      <c r="C630" s="87">
        <v>1.8</v>
      </c>
      <c r="D630" s="87">
        <v>0</v>
      </c>
    </row>
    <row r="631" spans="1:4">
      <c r="A631" s="123">
        <v>41134</v>
      </c>
      <c r="B631" s="87">
        <v>1.8</v>
      </c>
      <c r="C631" s="87">
        <v>1.8</v>
      </c>
      <c r="D631" s="87">
        <v>0</v>
      </c>
    </row>
    <row r="632" spans="1:4">
      <c r="A632" s="123">
        <v>41135</v>
      </c>
      <c r="B632" s="87">
        <v>1.8</v>
      </c>
      <c r="C632" s="87">
        <v>1.9</v>
      </c>
      <c r="D632" s="87">
        <v>0</v>
      </c>
    </row>
    <row r="633" spans="1:4">
      <c r="A633" s="123">
        <v>41136</v>
      </c>
      <c r="B633" s="87">
        <v>1.9</v>
      </c>
      <c r="C633" s="87">
        <v>1.9</v>
      </c>
      <c r="D633" s="87">
        <v>0</v>
      </c>
    </row>
    <row r="634" spans="1:4">
      <c r="A634" s="123">
        <v>41137</v>
      </c>
      <c r="B634" s="87">
        <v>2</v>
      </c>
      <c r="C634" s="87">
        <v>1.9</v>
      </c>
      <c r="D634" s="87">
        <v>0</v>
      </c>
    </row>
    <row r="635" spans="1:4">
      <c r="A635" s="123">
        <v>41138</v>
      </c>
      <c r="B635" s="87">
        <v>1.9</v>
      </c>
      <c r="C635" s="87">
        <v>1.9</v>
      </c>
      <c r="D635" s="87">
        <v>0</v>
      </c>
    </row>
    <row r="636" spans="1:4">
      <c r="A636" s="123">
        <v>41141</v>
      </c>
      <c r="B636" s="87">
        <v>1.9</v>
      </c>
      <c r="C636" s="87">
        <v>1.9</v>
      </c>
      <c r="D636" s="87">
        <v>0</v>
      </c>
    </row>
    <row r="637" spans="1:4">
      <c r="A637" s="123">
        <v>41142</v>
      </c>
      <c r="B637" s="87">
        <v>1.9</v>
      </c>
      <c r="C637" s="87">
        <v>1.9</v>
      </c>
      <c r="D637" s="87">
        <v>0</v>
      </c>
    </row>
    <row r="638" spans="1:4">
      <c r="A638" s="123">
        <v>41143</v>
      </c>
      <c r="B638" s="87">
        <v>1.8</v>
      </c>
      <c r="C638" s="87">
        <v>1.8</v>
      </c>
      <c r="D638" s="87">
        <v>0</v>
      </c>
    </row>
    <row r="639" spans="1:4">
      <c r="A639" s="123">
        <v>41144</v>
      </c>
      <c r="B639" s="87">
        <v>1.8</v>
      </c>
      <c r="C639" s="87">
        <v>1.8</v>
      </c>
      <c r="D639" s="87">
        <v>0</v>
      </c>
    </row>
    <row r="640" spans="1:4">
      <c r="A640" s="123">
        <v>41145</v>
      </c>
      <c r="B640" s="87">
        <v>1.8</v>
      </c>
      <c r="C640" s="87">
        <v>1.7</v>
      </c>
      <c r="D640" s="87">
        <v>0</v>
      </c>
    </row>
    <row r="641" spans="1:4">
      <c r="A641" s="123">
        <v>41148</v>
      </c>
      <c r="B641" s="87">
        <v>1.7</v>
      </c>
      <c r="C641" s="87">
        <v>1.7</v>
      </c>
      <c r="D641" s="87">
        <v>0</v>
      </c>
    </row>
    <row r="642" spans="1:4">
      <c r="A642" s="123">
        <v>41149</v>
      </c>
      <c r="B642" s="87">
        <v>1.7</v>
      </c>
      <c r="C642" s="87">
        <v>1.7</v>
      </c>
      <c r="D642" s="87">
        <v>0</v>
      </c>
    </row>
    <row r="643" spans="1:4">
      <c r="A643" s="123">
        <v>41150</v>
      </c>
      <c r="B643" s="87">
        <v>1.7</v>
      </c>
      <c r="C643" s="87">
        <v>1.7</v>
      </c>
      <c r="D643" s="87">
        <v>0</v>
      </c>
    </row>
    <row r="644" spans="1:4">
      <c r="A644" s="123">
        <v>41151</v>
      </c>
      <c r="B644" s="87">
        <v>1.7</v>
      </c>
      <c r="C644" s="87">
        <v>1.7</v>
      </c>
      <c r="D644" s="87">
        <v>0</v>
      </c>
    </row>
    <row r="645" spans="1:4">
      <c r="A645" s="123">
        <v>41152</v>
      </c>
      <c r="B645" s="87">
        <v>1.7</v>
      </c>
      <c r="C645" s="87">
        <v>1.7</v>
      </c>
      <c r="D645" s="87">
        <v>0</v>
      </c>
    </row>
    <row r="646" spans="1:4">
      <c r="A646" s="123">
        <v>41156</v>
      </c>
      <c r="B646" s="87">
        <v>1.7</v>
      </c>
      <c r="C646" s="87">
        <v>1.7</v>
      </c>
      <c r="D646" s="87">
        <v>0</v>
      </c>
    </row>
    <row r="647" spans="1:4">
      <c r="A647" s="123">
        <v>41157</v>
      </c>
      <c r="B647" s="87">
        <v>1.7</v>
      </c>
      <c r="C647" s="87">
        <v>1.8</v>
      </c>
      <c r="D647" s="87">
        <v>0</v>
      </c>
    </row>
    <row r="648" spans="1:4">
      <c r="A648" s="123">
        <v>41158</v>
      </c>
      <c r="B648" s="87">
        <v>1.8</v>
      </c>
      <c r="C648" s="87">
        <v>1.8</v>
      </c>
      <c r="D648" s="87">
        <v>0</v>
      </c>
    </row>
    <row r="649" spans="1:4">
      <c r="A649" s="123">
        <v>41159</v>
      </c>
      <c r="B649" s="87">
        <v>1.8</v>
      </c>
      <c r="C649" s="87">
        <v>1.8</v>
      </c>
      <c r="D649" s="87">
        <v>0</v>
      </c>
    </row>
    <row r="650" spans="1:4">
      <c r="A650" s="123">
        <v>41162</v>
      </c>
      <c r="B650" s="87">
        <v>1.8</v>
      </c>
      <c r="C650" s="87">
        <v>1.8</v>
      </c>
      <c r="D650" s="87">
        <v>0</v>
      </c>
    </row>
    <row r="651" spans="1:4">
      <c r="A651" s="123">
        <v>41163</v>
      </c>
      <c r="B651" s="87">
        <v>1.8</v>
      </c>
      <c r="C651" s="87">
        <v>1.8</v>
      </c>
      <c r="D651" s="87">
        <v>0</v>
      </c>
    </row>
    <row r="652" spans="1:4">
      <c r="A652" s="123">
        <v>41164</v>
      </c>
      <c r="B652" s="87">
        <v>1.8</v>
      </c>
      <c r="C652" s="87">
        <v>1.9</v>
      </c>
      <c r="D652" s="87">
        <v>0</v>
      </c>
    </row>
    <row r="653" spans="1:4">
      <c r="A653" s="123">
        <v>41165</v>
      </c>
      <c r="B653" s="87">
        <v>1.8</v>
      </c>
      <c r="C653" s="87">
        <v>1.8</v>
      </c>
      <c r="D653" s="87">
        <v>0</v>
      </c>
    </row>
    <row r="654" spans="1:4">
      <c r="A654" s="123">
        <v>41166</v>
      </c>
      <c r="B654" s="87">
        <v>1.9</v>
      </c>
      <c r="C654" s="87">
        <v>1.9</v>
      </c>
      <c r="D654" s="87">
        <v>0</v>
      </c>
    </row>
    <row r="655" spans="1:4">
      <c r="A655" s="123">
        <v>41169</v>
      </c>
      <c r="B655" s="87">
        <v>1.9</v>
      </c>
      <c r="C655" s="87">
        <v>1.9</v>
      </c>
      <c r="D655" s="87">
        <v>0</v>
      </c>
    </row>
    <row r="656" spans="1:4">
      <c r="A656" s="123">
        <v>41170</v>
      </c>
      <c r="B656" s="87">
        <v>1.8</v>
      </c>
      <c r="C656" s="87">
        <v>1.9</v>
      </c>
      <c r="D656" s="87">
        <v>0</v>
      </c>
    </row>
    <row r="657" spans="1:4">
      <c r="A657" s="123">
        <v>41171</v>
      </c>
      <c r="B657" s="87">
        <v>1.8</v>
      </c>
      <c r="C657" s="87">
        <v>1.9</v>
      </c>
      <c r="D657" s="87">
        <v>0</v>
      </c>
    </row>
    <row r="658" spans="1:4">
      <c r="A658" s="123">
        <v>41172</v>
      </c>
      <c r="B658" s="87">
        <v>1.8</v>
      </c>
      <c r="C658" s="87">
        <v>1.8</v>
      </c>
      <c r="D658" s="87">
        <v>0</v>
      </c>
    </row>
    <row r="659" spans="1:4">
      <c r="A659" s="123">
        <v>41173</v>
      </c>
      <c r="B659" s="87">
        <v>1.8</v>
      </c>
      <c r="C659" s="87">
        <v>1.8</v>
      </c>
      <c r="D659" s="87">
        <v>0</v>
      </c>
    </row>
    <row r="660" spans="1:4">
      <c r="A660" s="123">
        <v>41176</v>
      </c>
      <c r="B660" s="87">
        <v>1.7</v>
      </c>
      <c r="C660" s="87">
        <v>1.8</v>
      </c>
      <c r="D660" s="87">
        <v>0</v>
      </c>
    </row>
    <row r="661" spans="1:4">
      <c r="A661" s="123">
        <v>41177</v>
      </c>
      <c r="B661" s="87">
        <v>1.7</v>
      </c>
      <c r="C661" s="87">
        <v>1.8</v>
      </c>
      <c r="D661" s="87">
        <v>0</v>
      </c>
    </row>
    <row r="662" spans="1:4">
      <c r="A662" s="123">
        <v>41178</v>
      </c>
      <c r="B662" s="87">
        <v>1.7</v>
      </c>
      <c r="C662" s="87">
        <v>1.7</v>
      </c>
      <c r="D662" s="87">
        <v>0</v>
      </c>
    </row>
    <row r="663" spans="1:4">
      <c r="A663" s="123">
        <v>41179</v>
      </c>
      <c r="B663" s="87">
        <v>1.7</v>
      </c>
      <c r="C663" s="87">
        <v>1.7</v>
      </c>
      <c r="D663" s="87">
        <v>0</v>
      </c>
    </row>
    <row r="664" spans="1:4">
      <c r="A664" s="123">
        <v>41180</v>
      </c>
      <c r="B664" s="87">
        <v>1.7</v>
      </c>
      <c r="C664" s="87">
        <v>1.8</v>
      </c>
      <c r="D664" s="87">
        <v>0</v>
      </c>
    </row>
    <row r="665" spans="1:4">
      <c r="A665" s="123">
        <v>41183</v>
      </c>
      <c r="B665" s="87">
        <v>1.7</v>
      </c>
      <c r="C665" s="87">
        <v>1.7</v>
      </c>
      <c r="D665" s="87">
        <v>0</v>
      </c>
    </row>
    <row r="666" spans="1:4">
      <c r="A666" s="123">
        <v>41184</v>
      </c>
      <c r="B666" s="87">
        <v>1.7</v>
      </c>
      <c r="C666" s="87">
        <v>1.8</v>
      </c>
      <c r="D666" s="87">
        <v>0</v>
      </c>
    </row>
    <row r="667" spans="1:4">
      <c r="A667" s="123">
        <v>41185</v>
      </c>
      <c r="B667" s="87">
        <v>1.7</v>
      </c>
      <c r="C667" s="87">
        <v>1.7</v>
      </c>
      <c r="D667" s="87">
        <v>0</v>
      </c>
    </row>
    <row r="668" spans="1:4">
      <c r="A668" s="123">
        <v>41186</v>
      </c>
      <c r="B668" s="87">
        <v>1.7</v>
      </c>
      <c r="C668" s="87">
        <v>1.8</v>
      </c>
      <c r="D668" s="87">
        <v>0</v>
      </c>
    </row>
    <row r="669" spans="1:4">
      <c r="A669" s="123">
        <v>41187</v>
      </c>
      <c r="B669" s="87">
        <v>1.8</v>
      </c>
      <c r="C669" s="87">
        <v>1.8</v>
      </c>
      <c r="D669" s="87">
        <v>0</v>
      </c>
    </row>
    <row r="670" spans="1:4">
      <c r="A670" s="123">
        <v>41190</v>
      </c>
      <c r="B670" s="87">
        <v>1.8</v>
      </c>
      <c r="C670" s="87">
        <v>1.8</v>
      </c>
      <c r="D670" s="87">
        <v>0</v>
      </c>
    </row>
    <row r="671" spans="1:4">
      <c r="A671" s="123">
        <v>41191</v>
      </c>
      <c r="B671" s="87">
        <v>1.8</v>
      </c>
      <c r="C671" s="87">
        <v>1.8</v>
      </c>
      <c r="D671" s="87">
        <v>0</v>
      </c>
    </row>
    <row r="672" spans="1:4">
      <c r="A672" s="123">
        <v>41192</v>
      </c>
      <c r="B672" s="87">
        <v>1.7</v>
      </c>
      <c r="C672" s="87">
        <v>1.7</v>
      </c>
      <c r="D672" s="87">
        <v>0</v>
      </c>
    </row>
    <row r="673" spans="1:4">
      <c r="A673" s="123">
        <v>41193</v>
      </c>
      <c r="B673" s="87">
        <v>1.7</v>
      </c>
      <c r="C673" s="87">
        <v>1.7</v>
      </c>
      <c r="D673" s="87">
        <v>0</v>
      </c>
    </row>
    <row r="674" spans="1:4">
      <c r="A674" s="123">
        <v>41194</v>
      </c>
      <c r="B674" s="87">
        <v>1.7</v>
      </c>
      <c r="C674" s="87">
        <v>1.7</v>
      </c>
      <c r="D674" s="87">
        <v>0</v>
      </c>
    </row>
    <row r="675" spans="1:4">
      <c r="A675" s="123">
        <v>41197</v>
      </c>
      <c r="B675" s="87">
        <v>1.7</v>
      </c>
      <c r="C675" s="87">
        <v>1.8</v>
      </c>
      <c r="D675" s="87">
        <v>0</v>
      </c>
    </row>
    <row r="676" spans="1:4">
      <c r="A676" s="123">
        <v>41198</v>
      </c>
      <c r="B676" s="87">
        <v>1.8</v>
      </c>
      <c r="C676" s="87">
        <v>1.8</v>
      </c>
      <c r="D676" s="87">
        <v>0</v>
      </c>
    </row>
    <row r="677" spans="1:4">
      <c r="A677" s="123">
        <v>41199</v>
      </c>
      <c r="B677" s="87">
        <v>1.8</v>
      </c>
      <c r="C677" s="87">
        <v>1.9</v>
      </c>
      <c r="D677" s="87">
        <v>0</v>
      </c>
    </row>
    <row r="678" spans="1:4">
      <c r="A678" s="123">
        <v>41200</v>
      </c>
      <c r="B678" s="87">
        <v>1.9</v>
      </c>
      <c r="C678" s="87">
        <v>1.9</v>
      </c>
      <c r="D678" s="87">
        <v>0</v>
      </c>
    </row>
    <row r="679" spans="1:4">
      <c r="A679" s="123">
        <v>41201</v>
      </c>
      <c r="B679" s="87">
        <v>1.8</v>
      </c>
      <c r="C679" s="87">
        <v>1.8</v>
      </c>
      <c r="D679" s="87">
        <v>0</v>
      </c>
    </row>
    <row r="680" spans="1:4">
      <c r="A680" s="123">
        <v>41204</v>
      </c>
      <c r="B680" s="87">
        <v>1.8</v>
      </c>
      <c r="C680" s="87">
        <v>1.9</v>
      </c>
      <c r="D680" s="87">
        <v>0</v>
      </c>
    </row>
    <row r="681" spans="1:4">
      <c r="A681" s="123">
        <v>41205</v>
      </c>
      <c r="B681" s="87">
        <v>1.8</v>
      </c>
      <c r="C681" s="87">
        <v>1.8</v>
      </c>
      <c r="D681" s="87">
        <v>0</v>
      </c>
    </row>
    <row r="682" spans="1:4">
      <c r="A682" s="123">
        <v>41206</v>
      </c>
      <c r="B682" s="87">
        <v>1.8</v>
      </c>
      <c r="C682" s="87">
        <v>1.8</v>
      </c>
      <c r="D682" s="87">
        <v>0</v>
      </c>
    </row>
    <row r="683" spans="1:4">
      <c r="A683" s="123">
        <v>41207</v>
      </c>
      <c r="B683" s="87">
        <v>1.9</v>
      </c>
      <c r="C683" s="87">
        <v>1.8</v>
      </c>
      <c r="D683" s="87">
        <v>0</v>
      </c>
    </row>
    <row r="684" spans="1:4">
      <c r="A684" s="123">
        <v>41208</v>
      </c>
      <c r="B684" s="87">
        <v>1.8</v>
      </c>
      <c r="C684" s="87">
        <v>1.8</v>
      </c>
      <c r="D684" s="87">
        <v>0</v>
      </c>
    </row>
    <row r="685" spans="1:4">
      <c r="A685" s="123">
        <v>41211</v>
      </c>
      <c r="B685" s="87">
        <v>1.8</v>
      </c>
      <c r="C685" s="87">
        <v>1.8</v>
      </c>
      <c r="D685" s="87">
        <v>0</v>
      </c>
    </row>
    <row r="686" spans="1:4">
      <c r="A686" s="123">
        <v>41212</v>
      </c>
      <c r="B686" s="87">
        <v>1.8</v>
      </c>
      <c r="C686" s="87">
        <v>1.8</v>
      </c>
      <c r="D686" s="87">
        <v>0</v>
      </c>
    </row>
    <row r="687" spans="1:4">
      <c r="A687" s="123">
        <v>41213</v>
      </c>
      <c r="B687" s="87">
        <v>1.7</v>
      </c>
      <c r="C687" s="87">
        <v>1.8</v>
      </c>
      <c r="D687" s="87">
        <v>0</v>
      </c>
    </row>
    <row r="688" spans="1:4">
      <c r="A688" s="123">
        <v>41214</v>
      </c>
      <c r="B688" s="87">
        <v>1.8</v>
      </c>
      <c r="C688" s="87">
        <v>1.8</v>
      </c>
      <c r="D688" s="87">
        <v>0</v>
      </c>
    </row>
    <row r="689" spans="1:4">
      <c r="A689" s="123">
        <v>41215</v>
      </c>
      <c r="B689" s="87">
        <v>1.7</v>
      </c>
      <c r="C689" s="87">
        <v>1.8</v>
      </c>
      <c r="D689" s="87">
        <v>0</v>
      </c>
    </row>
    <row r="690" spans="1:4">
      <c r="A690" s="123">
        <v>41218</v>
      </c>
      <c r="B690" s="87">
        <v>1.7</v>
      </c>
      <c r="C690" s="87">
        <v>1.8</v>
      </c>
      <c r="D690" s="87">
        <v>0</v>
      </c>
    </row>
    <row r="691" spans="1:4">
      <c r="A691" s="123">
        <v>41219</v>
      </c>
      <c r="B691" s="87">
        <v>1.8</v>
      </c>
      <c r="C691" s="87">
        <v>1.8</v>
      </c>
      <c r="D691" s="87">
        <v>0</v>
      </c>
    </row>
    <row r="692" spans="1:4">
      <c r="A692" s="123">
        <v>41220</v>
      </c>
      <c r="B692" s="87">
        <v>1.7</v>
      </c>
      <c r="C692" s="87">
        <v>1.7</v>
      </c>
      <c r="D692" s="87">
        <v>0</v>
      </c>
    </row>
    <row r="693" spans="1:4">
      <c r="A693" s="123">
        <v>41221</v>
      </c>
      <c r="B693" s="87">
        <v>1.6</v>
      </c>
      <c r="C693" s="87">
        <v>1.7</v>
      </c>
      <c r="D693" s="87">
        <v>0</v>
      </c>
    </row>
    <row r="694" spans="1:4">
      <c r="A694" s="123">
        <v>41222</v>
      </c>
      <c r="B694" s="87">
        <v>1.6</v>
      </c>
      <c r="C694" s="87">
        <v>1.7</v>
      </c>
      <c r="D694" s="87">
        <v>0</v>
      </c>
    </row>
    <row r="695" spans="1:4">
      <c r="A695" s="123">
        <v>41226</v>
      </c>
      <c r="B695" s="87">
        <v>1.6</v>
      </c>
      <c r="C695" s="87">
        <v>1.6</v>
      </c>
      <c r="D695" s="87">
        <v>0</v>
      </c>
    </row>
    <row r="696" spans="1:4">
      <c r="A696" s="123">
        <v>41227</v>
      </c>
      <c r="B696" s="87">
        <v>1.6</v>
      </c>
      <c r="C696" s="87">
        <v>1.6</v>
      </c>
      <c r="D696" s="87">
        <v>0</v>
      </c>
    </row>
    <row r="697" spans="1:4">
      <c r="A697" s="123">
        <v>41228</v>
      </c>
      <c r="B697" s="87">
        <v>1.6</v>
      </c>
      <c r="C697" s="87">
        <v>1.7</v>
      </c>
      <c r="D697" s="87">
        <v>0</v>
      </c>
    </row>
    <row r="698" spans="1:4">
      <c r="A698" s="123">
        <v>41229</v>
      </c>
      <c r="B698" s="87">
        <v>1.6</v>
      </c>
      <c r="C698" s="87">
        <v>1.7</v>
      </c>
      <c r="D698" s="87">
        <v>0</v>
      </c>
    </row>
    <row r="699" spans="1:4">
      <c r="A699" s="123">
        <v>41232</v>
      </c>
      <c r="B699" s="87">
        <v>1.7</v>
      </c>
      <c r="C699" s="87">
        <v>1.7</v>
      </c>
      <c r="D699" s="87">
        <v>0</v>
      </c>
    </row>
    <row r="700" spans="1:4">
      <c r="A700" s="123">
        <v>41233</v>
      </c>
      <c r="B700" s="87">
        <v>1.7</v>
      </c>
      <c r="C700" s="87">
        <v>1.7</v>
      </c>
      <c r="D700" s="87">
        <v>0</v>
      </c>
    </row>
    <row r="701" spans="1:4">
      <c r="A701" s="123">
        <v>41234</v>
      </c>
      <c r="B701" s="87">
        <v>1.7</v>
      </c>
      <c r="C701" s="87">
        <v>1.7</v>
      </c>
      <c r="D701" s="87">
        <v>0</v>
      </c>
    </row>
    <row r="702" spans="1:4">
      <c r="A702" s="123">
        <v>41235</v>
      </c>
      <c r="B702" s="87">
        <v>1.7</v>
      </c>
      <c r="C702" s="87">
        <v>1.7</v>
      </c>
      <c r="D702" s="87">
        <v>0</v>
      </c>
    </row>
    <row r="703" spans="1:4">
      <c r="A703" s="123">
        <v>41236</v>
      </c>
      <c r="B703" s="87">
        <v>1.7</v>
      </c>
      <c r="C703" s="87">
        <v>1.7</v>
      </c>
      <c r="D703" s="87">
        <v>0</v>
      </c>
    </row>
    <row r="704" spans="1:4">
      <c r="A704" s="123">
        <v>41239</v>
      </c>
      <c r="B704" s="87">
        <v>1.7</v>
      </c>
      <c r="C704" s="87">
        <v>1.7</v>
      </c>
      <c r="D704" s="87">
        <v>0</v>
      </c>
    </row>
    <row r="705" spans="1:4">
      <c r="A705" s="123">
        <v>41240</v>
      </c>
      <c r="B705" s="87">
        <v>1.7</v>
      </c>
      <c r="C705" s="87">
        <v>1.7</v>
      </c>
      <c r="D705" s="87">
        <v>0</v>
      </c>
    </row>
    <row r="706" spans="1:4">
      <c r="A706" s="123">
        <v>41241</v>
      </c>
      <c r="B706" s="87">
        <v>1.7</v>
      </c>
      <c r="C706" s="87">
        <v>1.7</v>
      </c>
      <c r="D706" s="87">
        <v>0</v>
      </c>
    </row>
    <row r="707" spans="1:4">
      <c r="A707" s="123">
        <v>41242</v>
      </c>
      <c r="B707" s="87">
        <v>1.7</v>
      </c>
      <c r="C707" s="87">
        <v>1.7</v>
      </c>
      <c r="D707" s="87">
        <v>0</v>
      </c>
    </row>
    <row r="708" spans="1:4">
      <c r="A708" s="123">
        <v>41243</v>
      </c>
      <c r="B708" s="87">
        <v>1.7</v>
      </c>
      <c r="C708" s="87">
        <v>1.7</v>
      </c>
      <c r="D708" s="87">
        <v>0</v>
      </c>
    </row>
    <row r="709" spans="1:4">
      <c r="A709" s="123">
        <v>41246</v>
      </c>
      <c r="B709" s="87">
        <v>1.7</v>
      </c>
      <c r="C709" s="87">
        <v>1.7</v>
      </c>
      <c r="D709" s="87">
        <v>0</v>
      </c>
    </row>
    <row r="710" spans="1:4">
      <c r="A710" s="123">
        <v>41247</v>
      </c>
      <c r="B710" s="87">
        <v>1.7</v>
      </c>
      <c r="C710" s="87">
        <v>1.7</v>
      </c>
      <c r="D710" s="87">
        <v>0</v>
      </c>
    </row>
    <row r="711" spans="1:4">
      <c r="A711" s="123">
        <v>41248</v>
      </c>
      <c r="B711" s="87">
        <v>1.6</v>
      </c>
      <c r="C711" s="87">
        <v>1.6</v>
      </c>
      <c r="D711" s="87">
        <v>0</v>
      </c>
    </row>
    <row r="712" spans="1:4">
      <c r="A712" s="123">
        <v>41249</v>
      </c>
      <c r="B712" s="87">
        <v>1.6</v>
      </c>
      <c r="C712" s="87">
        <v>1.6</v>
      </c>
      <c r="D712" s="87">
        <v>0</v>
      </c>
    </row>
    <row r="713" spans="1:4">
      <c r="A713" s="123">
        <v>41250</v>
      </c>
      <c r="B713" s="87">
        <v>1.7</v>
      </c>
      <c r="C713" s="87">
        <v>1.6</v>
      </c>
      <c r="D713" s="87">
        <v>0</v>
      </c>
    </row>
    <row r="714" spans="1:4">
      <c r="A714" s="123">
        <v>41253</v>
      </c>
      <c r="B714" s="87">
        <v>1.7</v>
      </c>
      <c r="C714" s="87">
        <v>1.6</v>
      </c>
      <c r="D714" s="87">
        <v>0</v>
      </c>
    </row>
    <row r="715" spans="1:4">
      <c r="A715" s="123">
        <v>41254</v>
      </c>
      <c r="B715" s="87">
        <v>1.7</v>
      </c>
      <c r="C715" s="87">
        <v>1.6</v>
      </c>
      <c r="D715" s="87">
        <v>0</v>
      </c>
    </row>
    <row r="716" spans="1:4">
      <c r="A716" s="123">
        <v>41255</v>
      </c>
      <c r="B716" s="87">
        <v>1.7</v>
      </c>
      <c r="C716" s="87">
        <v>1.6</v>
      </c>
      <c r="D716" s="87">
        <v>0</v>
      </c>
    </row>
    <row r="717" spans="1:4">
      <c r="A717" s="123">
        <v>41256</v>
      </c>
      <c r="B717" s="87">
        <v>1.8</v>
      </c>
      <c r="C717" s="87">
        <v>1.6</v>
      </c>
      <c r="D717" s="87">
        <v>0</v>
      </c>
    </row>
    <row r="718" spans="1:4">
      <c r="A718" s="123">
        <v>41257</v>
      </c>
      <c r="B718" s="87">
        <v>1.8</v>
      </c>
      <c r="C718" s="87">
        <v>1.6</v>
      </c>
      <c r="D718" s="87">
        <v>0</v>
      </c>
    </row>
    <row r="719" spans="1:4">
      <c r="A719" s="123">
        <v>41260</v>
      </c>
      <c r="B719" s="87">
        <v>1.8</v>
      </c>
      <c r="C719" s="87">
        <v>1.6</v>
      </c>
      <c r="D719" s="87">
        <v>0</v>
      </c>
    </row>
    <row r="720" spans="1:4">
      <c r="A720" s="123">
        <v>41261</v>
      </c>
      <c r="B720" s="87">
        <v>1.9</v>
      </c>
      <c r="C720" s="87">
        <v>1.7</v>
      </c>
      <c r="D720" s="87">
        <v>0</v>
      </c>
    </row>
    <row r="721" spans="1:4">
      <c r="A721" s="123">
        <v>41262</v>
      </c>
      <c r="B721" s="87">
        <v>1.8</v>
      </c>
      <c r="C721" s="87">
        <v>1.7</v>
      </c>
      <c r="D721" s="87">
        <v>0</v>
      </c>
    </row>
    <row r="722" spans="1:4">
      <c r="A722" s="123">
        <v>41263</v>
      </c>
      <c r="B722" s="87">
        <v>1.8</v>
      </c>
      <c r="C722" s="87">
        <v>1.6</v>
      </c>
      <c r="D722" s="87">
        <v>0</v>
      </c>
    </row>
    <row r="723" spans="1:4">
      <c r="A723" s="123">
        <v>41264</v>
      </c>
      <c r="B723" s="87">
        <v>1.8</v>
      </c>
      <c r="C723" s="87">
        <v>1.6</v>
      </c>
      <c r="D723" s="87">
        <v>0</v>
      </c>
    </row>
    <row r="724" spans="1:4">
      <c r="A724" s="123">
        <v>41267</v>
      </c>
      <c r="B724" s="87">
        <v>1.8</v>
      </c>
      <c r="C724" s="87">
        <v>1.6</v>
      </c>
      <c r="D724" s="87">
        <v>0</v>
      </c>
    </row>
    <row r="725" spans="1:4">
      <c r="A725" s="123">
        <v>41268</v>
      </c>
      <c r="B725" s="87">
        <v>1.8</v>
      </c>
      <c r="C725" s="87">
        <v>1.6</v>
      </c>
      <c r="D725" s="87">
        <v>0</v>
      </c>
    </row>
    <row r="726" spans="1:4">
      <c r="A726" s="123">
        <v>41269</v>
      </c>
      <c r="B726" s="87">
        <v>1.8</v>
      </c>
      <c r="C726" s="87">
        <v>1.6</v>
      </c>
      <c r="D726" s="87">
        <v>0</v>
      </c>
    </row>
    <row r="727" spans="1:4">
      <c r="A727" s="123">
        <v>41270</v>
      </c>
      <c r="B727" s="87">
        <v>1.8</v>
      </c>
      <c r="C727" s="87">
        <v>1.6</v>
      </c>
      <c r="D727" s="87">
        <v>0</v>
      </c>
    </row>
    <row r="728" spans="1:4">
      <c r="A728" s="123">
        <v>41271</v>
      </c>
      <c r="B728" s="87">
        <v>1.8</v>
      </c>
      <c r="C728" s="87">
        <v>1.6</v>
      </c>
      <c r="D728" s="87">
        <v>0</v>
      </c>
    </row>
    <row r="729" spans="1:4">
      <c r="A729" s="123">
        <v>41274</v>
      </c>
      <c r="B729" s="87">
        <v>1.8</v>
      </c>
      <c r="C729" s="87">
        <v>1.6</v>
      </c>
      <c r="D729" s="87">
        <v>0</v>
      </c>
    </row>
    <row r="730" spans="1:4">
      <c r="A730" s="123">
        <v>41275</v>
      </c>
      <c r="B730" s="87">
        <v>1.8</v>
      </c>
      <c r="C730" s="87">
        <v>1.6</v>
      </c>
      <c r="D730" s="87">
        <v>0</v>
      </c>
    </row>
    <row r="731" spans="1:4">
      <c r="A731" s="123">
        <v>41276</v>
      </c>
      <c r="B731" s="87">
        <v>1.9</v>
      </c>
      <c r="C731" s="87">
        <v>1.7</v>
      </c>
      <c r="D731" s="87">
        <v>0</v>
      </c>
    </row>
    <row r="732" spans="1:4">
      <c r="A732" s="123">
        <v>41277</v>
      </c>
      <c r="B732" s="87">
        <v>1.9</v>
      </c>
      <c r="C732" s="87">
        <v>1.7</v>
      </c>
      <c r="D732" s="87">
        <v>0</v>
      </c>
    </row>
    <row r="733" spans="1:4">
      <c r="A733" s="123">
        <v>41278</v>
      </c>
      <c r="B733" s="87">
        <v>1.9</v>
      </c>
      <c r="C733" s="87">
        <v>1.8</v>
      </c>
      <c r="D733" s="87">
        <v>0</v>
      </c>
    </row>
    <row r="734" spans="1:4">
      <c r="A734" s="123">
        <v>41281</v>
      </c>
      <c r="B734" s="87">
        <v>1.9</v>
      </c>
      <c r="C734" s="87">
        <v>1.7</v>
      </c>
      <c r="D734" s="87">
        <v>0</v>
      </c>
    </row>
    <row r="735" spans="1:4">
      <c r="A735" s="123">
        <v>41282</v>
      </c>
      <c r="B735" s="87">
        <v>1.9</v>
      </c>
      <c r="C735" s="87">
        <v>1.7</v>
      </c>
      <c r="D735" s="87">
        <v>0</v>
      </c>
    </row>
    <row r="736" spans="1:4">
      <c r="A736" s="123">
        <v>41283</v>
      </c>
      <c r="B736" s="87">
        <v>1.9</v>
      </c>
      <c r="C736" s="87">
        <v>1.7</v>
      </c>
      <c r="D736" s="87">
        <v>0</v>
      </c>
    </row>
    <row r="737" spans="1:4">
      <c r="A737" s="123">
        <v>41284</v>
      </c>
      <c r="B737" s="87">
        <v>1.9</v>
      </c>
      <c r="C737" s="87">
        <v>1.8</v>
      </c>
      <c r="D737" s="87">
        <v>0</v>
      </c>
    </row>
    <row r="738" spans="1:4">
      <c r="A738" s="123">
        <v>41285</v>
      </c>
      <c r="B738" s="87">
        <v>1.9</v>
      </c>
      <c r="C738" s="87">
        <v>1.8</v>
      </c>
      <c r="D738" s="87">
        <v>0</v>
      </c>
    </row>
    <row r="739" spans="1:4">
      <c r="A739" s="123">
        <v>41288</v>
      </c>
      <c r="B739" s="87">
        <v>1.9</v>
      </c>
      <c r="C739" s="87">
        <v>1.8</v>
      </c>
      <c r="D739" s="87">
        <v>0</v>
      </c>
    </row>
    <row r="740" spans="1:4">
      <c r="A740" s="123">
        <v>41289</v>
      </c>
      <c r="B740" s="87">
        <v>1.9</v>
      </c>
      <c r="C740" s="87">
        <v>1.8</v>
      </c>
      <c r="D740" s="87">
        <v>0</v>
      </c>
    </row>
    <row r="741" spans="1:4">
      <c r="A741" s="123">
        <v>41290</v>
      </c>
      <c r="B741" s="87">
        <v>1.9</v>
      </c>
      <c r="C741" s="87">
        <v>1.7</v>
      </c>
      <c r="D741" s="87">
        <v>0</v>
      </c>
    </row>
    <row r="742" spans="1:4">
      <c r="A742" s="123">
        <v>41291</v>
      </c>
      <c r="B742" s="87">
        <v>1.9</v>
      </c>
      <c r="C742" s="87">
        <v>1.8</v>
      </c>
      <c r="D742" s="87">
        <v>0</v>
      </c>
    </row>
    <row r="743" spans="1:4">
      <c r="A743" s="123">
        <v>41292</v>
      </c>
      <c r="B743" s="87">
        <v>1.9</v>
      </c>
      <c r="C743" s="87">
        <v>1.7</v>
      </c>
      <c r="D743" s="87">
        <v>0</v>
      </c>
    </row>
    <row r="744" spans="1:4">
      <c r="A744" s="123">
        <v>41295</v>
      </c>
      <c r="B744" s="87">
        <v>1.9</v>
      </c>
      <c r="C744" s="87">
        <v>1.8</v>
      </c>
      <c r="D744" s="87">
        <v>0</v>
      </c>
    </row>
    <row r="745" spans="1:4">
      <c r="A745" s="123">
        <v>41296</v>
      </c>
      <c r="B745" s="87">
        <v>1.9</v>
      </c>
      <c r="C745" s="87">
        <v>1.8</v>
      </c>
      <c r="D745" s="87">
        <v>0</v>
      </c>
    </row>
    <row r="746" spans="1:4">
      <c r="A746" s="123">
        <v>41297</v>
      </c>
      <c r="B746" s="87">
        <v>1.9</v>
      </c>
      <c r="C746" s="87">
        <v>1.7</v>
      </c>
      <c r="D746" s="87">
        <v>0</v>
      </c>
    </row>
    <row r="747" spans="1:4">
      <c r="A747" s="123">
        <v>41298</v>
      </c>
      <c r="B747" s="87">
        <v>1.9</v>
      </c>
      <c r="C747" s="87">
        <v>1.8</v>
      </c>
      <c r="D747" s="87">
        <v>0</v>
      </c>
    </row>
    <row r="748" spans="1:4">
      <c r="A748" s="123">
        <v>41299</v>
      </c>
      <c r="B748" s="87">
        <v>2</v>
      </c>
      <c r="C748" s="87">
        <v>1.8</v>
      </c>
      <c r="D748" s="87">
        <v>0</v>
      </c>
    </row>
    <row r="749" spans="1:4">
      <c r="A749" s="123">
        <v>41302</v>
      </c>
      <c r="B749" s="87">
        <v>2</v>
      </c>
      <c r="C749" s="87">
        <v>1.9</v>
      </c>
      <c r="D749" s="87">
        <v>0</v>
      </c>
    </row>
    <row r="750" spans="1:4">
      <c r="A750" s="123">
        <v>41303</v>
      </c>
      <c r="B750" s="87">
        <v>2.1</v>
      </c>
      <c r="C750" s="87">
        <v>1.9</v>
      </c>
      <c r="D750" s="87">
        <v>0</v>
      </c>
    </row>
    <row r="751" spans="1:4">
      <c r="A751" s="123">
        <v>41304</v>
      </c>
      <c r="B751" s="87">
        <v>2.1</v>
      </c>
      <c r="C751" s="87">
        <v>1.9</v>
      </c>
      <c r="D751" s="87">
        <v>0</v>
      </c>
    </row>
    <row r="752" spans="1:4">
      <c r="A752" s="123">
        <v>41305</v>
      </c>
      <c r="B752" s="87">
        <v>2.1</v>
      </c>
      <c r="C752" s="87">
        <v>1.9</v>
      </c>
      <c r="D752" s="87">
        <v>0</v>
      </c>
    </row>
    <row r="753" spans="1:4">
      <c r="A753" s="123">
        <v>41306</v>
      </c>
      <c r="B753" s="87">
        <v>2.1</v>
      </c>
      <c r="C753" s="87">
        <v>1.9</v>
      </c>
      <c r="D753" s="87">
        <v>0</v>
      </c>
    </row>
    <row r="754" spans="1:4">
      <c r="A754" s="123">
        <v>41309</v>
      </c>
      <c r="B754" s="87">
        <v>2</v>
      </c>
      <c r="C754" s="87">
        <v>1.9</v>
      </c>
      <c r="D754" s="87">
        <v>0</v>
      </c>
    </row>
    <row r="755" spans="1:4">
      <c r="A755" s="123">
        <v>41310</v>
      </c>
      <c r="B755" s="87">
        <v>2.1</v>
      </c>
      <c r="C755" s="87">
        <v>1.9</v>
      </c>
      <c r="D755" s="87">
        <v>0</v>
      </c>
    </row>
    <row r="756" spans="1:4">
      <c r="A756" s="123">
        <v>41311</v>
      </c>
      <c r="B756" s="87">
        <v>2</v>
      </c>
      <c r="C756" s="87">
        <v>1.9</v>
      </c>
      <c r="D756" s="87">
        <v>0</v>
      </c>
    </row>
    <row r="757" spans="1:4">
      <c r="A757" s="123">
        <v>41312</v>
      </c>
      <c r="B757" s="87">
        <v>2</v>
      </c>
      <c r="C757" s="87">
        <v>1.9</v>
      </c>
      <c r="D757" s="87">
        <v>0</v>
      </c>
    </row>
    <row r="758" spans="1:4">
      <c r="A758" s="123">
        <v>41313</v>
      </c>
      <c r="B758" s="87">
        <v>2</v>
      </c>
      <c r="C758" s="87">
        <v>1.8</v>
      </c>
      <c r="D758" s="87">
        <v>0</v>
      </c>
    </row>
    <row r="759" spans="1:4">
      <c r="A759" s="123">
        <v>41316</v>
      </c>
      <c r="B759" s="87">
        <v>2</v>
      </c>
      <c r="C759" s="87">
        <v>1.8</v>
      </c>
      <c r="D759" s="87">
        <v>0</v>
      </c>
    </row>
    <row r="760" spans="1:4">
      <c r="A760" s="123">
        <v>41317</v>
      </c>
      <c r="B760" s="87">
        <v>2.1</v>
      </c>
      <c r="C760" s="87">
        <v>1.9</v>
      </c>
      <c r="D760" s="87">
        <v>0</v>
      </c>
    </row>
    <row r="761" spans="1:4">
      <c r="A761" s="123">
        <v>41318</v>
      </c>
      <c r="B761" s="87">
        <v>2.1</v>
      </c>
      <c r="C761" s="87">
        <v>1.9</v>
      </c>
      <c r="D761" s="87">
        <v>0</v>
      </c>
    </row>
    <row r="762" spans="1:4">
      <c r="A762" s="123">
        <v>41319</v>
      </c>
      <c r="B762" s="87">
        <v>2.1</v>
      </c>
      <c r="C762" s="87">
        <v>1.9</v>
      </c>
      <c r="D762" s="87">
        <v>0</v>
      </c>
    </row>
    <row r="763" spans="1:4">
      <c r="A763" s="123">
        <v>41320</v>
      </c>
      <c r="B763" s="87">
        <v>2.1</v>
      </c>
      <c r="C763" s="87">
        <v>1.9</v>
      </c>
      <c r="D763" s="87">
        <v>0</v>
      </c>
    </row>
    <row r="764" spans="1:4">
      <c r="A764" s="123">
        <v>41323</v>
      </c>
      <c r="B764" s="87">
        <v>2.1</v>
      </c>
      <c r="C764" s="87">
        <v>1.9</v>
      </c>
      <c r="D764" s="87">
        <v>0</v>
      </c>
    </row>
    <row r="765" spans="1:4">
      <c r="A765" s="123">
        <v>41324</v>
      </c>
      <c r="B765" s="87">
        <v>2.1</v>
      </c>
      <c r="C765" s="87">
        <v>1.9</v>
      </c>
      <c r="D765" s="87">
        <v>0</v>
      </c>
    </row>
    <row r="766" spans="1:4">
      <c r="A766" s="123">
        <v>41325</v>
      </c>
      <c r="B766" s="87">
        <v>2.1</v>
      </c>
      <c r="C766" s="87">
        <v>1.9</v>
      </c>
      <c r="D766" s="87">
        <v>0</v>
      </c>
    </row>
    <row r="767" spans="1:4">
      <c r="A767" s="123">
        <v>41326</v>
      </c>
      <c r="B767" s="87">
        <v>2.1</v>
      </c>
      <c r="C767" s="87">
        <v>1.9</v>
      </c>
      <c r="D767" s="87">
        <v>0</v>
      </c>
    </row>
    <row r="768" spans="1:4">
      <c r="A768" s="123">
        <v>41327</v>
      </c>
      <c r="B768" s="87">
        <v>2</v>
      </c>
      <c r="C768" s="87">
        <v>1.8</v>
      </c>
      <c r="D768" s="87">
        <v>0</v>
      </c>
    </row>
    <row r="769" spans="1:4">
      <c r="A769" s="123">
        <v>41330</v>
      </c>
      <c r="B769" s="87">
        <v>1.9</v>
      </c>
      <c r="C769" s="87">
        <v>1.8</v>
      </c>
      <c r="D769" s="87">
        <v>0</v>
      </c>
    </row>
    <row r="770" spans="1:4">
      <c r="A770" s="123">
        <v>41331</v>
      </c>
      <c r="B770" s="87">
        <v>2</v>
      </c>
      <c r="C770" s="87">
        <v>1.8</v>
      </c>
      <c r="D770" s="87">
        <v>0</v>
      </c>
    </row>
    <row r="771" spans="1:4">
      <c r="A771" s="123">
        <v>41332</v>
      </c>
      <c r="B771" s="87">
        <v>2</v>
      </c>
      <c r="C771" s="87">
        <v>1.8</v>
      </c>
      <c r="D771" s="87">
        <v>0</v>
      </c>
    </row>
    <row r="772" spans="1:4">
      <c r="A772" s="123">
        <v>41333</v>
      </c>
      <c r="B772" s="87">
        <v>2</v>
      </c>
      <c r="C772" s="87">
        <v>1.7</v>
      </c>
      <c r="D772" s="87">
        <v>0</v>
      </c>
    </row>
    <row r="773" spans="1:4">
      <c r="A773" s="123">
        <v>41334</v>
      </c>
      <c r="B773" s="87">
        <v>1.9</v>
      </c>
      <c r="C773" s="87">
        <v>1.7</v>
      </c>
      <c r="D773" s="87">
        <v>0</v>
      </c>
    </row>
    <row r="774" spans="1:4">
      <c r="A774" s="123">
        <v>41337</v>
      </c>
      <c r="B774" s="87">
        <v>2</v>
      </c>
      <c r="C774" s="87">
        <v>1.7</v>
      </c>
      <c r="D774" s="87">
        <v>0</v>
      </c>
    </row>
    <row r="775" spans="1:4">
      <c r="A775" s="123">
        <v>41338</v>
      </c>
      <c r="B775" s="87">
        <v>2</v>
      </c>
      <c r="C775" s="87">
        <v>1.7</v>
      </c>
      <c r="D775" s="87">
        <v>0</v>
      </c>
    </row>
    <row r="776" spans="1:4">
      <c r="A776" s="123">
        <v>41339</v>
      </c>
      <c r="B776" s="87">
        <v>2</v>
      </c>
      <c r="C776" s="87">
        <v>1.7</v>
      </c>
      <c r="D776" s="87">
        <v>0</v>
      </c>
    </row>
    <row r="777" spans="1:4">
      <c r="A777" s="123">
        <v>41340</v>
      </c>
      <c r="B777" s="87">
        <v>2.1</v>
      </c>
      <c r="C777" s="87">
        <v>1.8</v>
      </c>
      <c r="D777" s="87">
        <v>0</v>
      </c>
    </row>
    <row r="778" spans="1:4">
      <c r="A778" s="123">
        <v>41341</v>
      </c>
      <c r="B778" s="87">
        <v>2.1</v>
      </c>
      <c r="C778" s="87">
        <v>1.8</v>
      </c>
      <c r="D778" s="87">
        <v>0</v>
      </c>
    </row>
    <row r="779" spans="1:4">
      <c r="A779" s="123">
        <v>41344</v>
      </c>
      <c r="B779" s="87">
        <v>2.1</v>
      </c>
      <c r="C779" s="87">
        <v>1.8</v>
      </c>
      <c r="D779" s="87">
        <v>0</v>
      </c>
    </row>
    <row r="780" spans="1:4">
      <c r="A780" s="123">
        <v>41345</v>
      </c>
      <c r="B780" s="87">
        <v>2.1</v>
      </c>
      <c r="C780" s="87">
        <v>1.8</v>
      </c>
      <c r="D780" s="87">
        <v>0</v>
      </c>
    </row>
    <row r="781" spans="1:4">
      <c r="A781" s="123">
        <v>41346</v>
      </c>
      <c r="B781" s="87">
        <v>2.1</v>
      </c>
      <c r="C781" s="87">
        <v>1.7</v>
      </c>
      <c r="D781" s="87">
        <v>0</v>
      </c>
    </row>
    <row r="782" spans="1:4">
      <c r="A782" s="123">
        <v>41347</v>
      </c>
      <c r="B782" s="87">
        <v>2.1</v>
      </c>
      <c r="C782" s="87">
        <v>1.7</v>
      </c>
      <c r="D782" s="87">
        <v>0</v>
      </c>
    </row>
    <row r="783" spans="1:4">
      <c r="A783" s="123">
        <v>41348</v>
      </c>
      <c r="B783" s="87">
        <v>2.1</v>
      </c>
      <c r="C783" s="87">
        <v>1.7</v>
      </c>
      <c r="D783" s="87">
        <v>0</v>
      </c>
    </row>
    <row r="784" spans="1:4">
      <c r="A784" s="123">
        <v>41351</v>
      </c>
      <c r="B784" s="87">
        <v>2.1</v>
      </c>
      <c r="C784" s="87">
        <v>1.7</v>
      </c>
      <c r="D784" s="87">
        <v>0</v>
      </c>
    </row>
    <row r="785" spans="1:4">
      <c r="A785" s="123">
        <v>41352</v>
      </c>
      <c r="B785" s="87">
        <v>2</v>
      </c>
      <c r="C785" s="87">
        <v>1.7</v>
      </c>
      <c r="D785" s="87">
        <v>0</v>
      </c>
    </row>
    <row r="786" spans="1:4">
      <c r="A786" s="123">
        <v>41353</v>
      </c>
      <c r="B786" s="87">
        <v>2.1</v>
      </c>
      <c r="C786" s="87">
        <v>1.7</v>
      </c>
      <c r="D786" s="87">
        <v>0</v>
      </c>
    </row>
    <row r="787" spans="1:4">
      <c r="A787" s="123">
        <v>41354</v>
      </c>
      <c r="B787" s="87">
        <v>2</v>
      </c>
      <c r="C787" s="87">
        <v>1.7</v>
      </c>
      <c r="D787" s="87">
        <v>0</v>
      </c>
    </row>
    <row r="788" spans="1:4">
      <c r="A788" s="123">
        <v>41355</v>
      </c>
      <c r="B788" s="87">
        <v>2.1</v>
      </c>
      <c r="C788" s="87">
        <v>1.7</v>
      </c>
      <c r="D788" s="87">
        <v>0</v>
      </c>
    </row>
    <row r="789" spans="1:4">
      <c r="A789" s="123">
        <v>41358</v>
      </c>
      <c r="B789" s="87">
        <v>2.1</v>
      </c>
      <c r="C789" s="87">
        <v>1.7</v>
      </c>
      <c r="D789" s="87">
        <v>0</v>
      </c>
    </row>
    <row r="790" spans="1:4">
      <c r="A790" s="123">
        <v>41359</v>
      </c>
      <c r="B790" s="87">
        <v>2.1</v>
      </c>
      <c r="C790" s="87">
        <v>1.7</v>
      </c>
      <c r="D790" s="87">
        <v>0</v>
      </c>
    </row>
    <row r="791" spans="1:4">
      <c r="A791" s="123">
        <v>41360</v>
      </c>
      <c r="B791" s="87">
        <v>2</v>
      </c>
      <c r="C791" s="87">
        <v>1.7</v>
      </c>
      <c r="D791" s="87">
        <v>0</v>
      </c>
    </row>
    <row r="792" spans="1:4">
      <c r="A792" s="123">
        <v>41361</v>
      </c>
      <c r="B792" s="87">
        <v>2</v>
      </c>
      <c r="C792" s="87">
        <v>1.7</v>
      </c>
      <c r="D792" s="87">
        <v>0</v>
      </c>
    </row>
    <row r="793" spans="1:4">
      <c r="A793" s="123">
        <v>41362</v>
      </c>
      <c r="B793" s="87">
        <v>2</v>
      </c>
      <c r="C793" s="87">
        <v>1.7</v>
      </c>
      <c r="D793" s="87">
        <v>0</v>
      </c>
    </row>
    <row r="794" spans="1:4">
      <c r="A794" s="123">
        <v>41365</v>
      </c>
      <c r="B794" s="87">
        <v>2</v>
      </c>
      <c r="C794" s="87">
        <v>1.7</v>
      </c>
      <c r="D794" s="87">
        <v>0</v>
      </c>
    </row>
    <row r="795" spans="1:4">
      <c r="A795" s="123">
        <v>41366</v>
      </c>
      <c r="B795" s="87">
        <v>2</v>
      </c>
      <c r="C795" s="87">
        <v>1.7</v>
      </c>
      <c r="D795" s="87">
        <v>0</v>
      </c>
    </row>
    <row r="796" spans="1:4">
      <c r="A796" s="123">
        <v>41367</v>
      </c>
      <c r="B796" s="87">
        <v>2</v>
      </c>
      <c r="C796" s="87">
        <v>1.6</v>
      </c>
      <c r="D796" s="87">
        <v>0</v>
      </c>
    </row>
    <row r="797" spans="1:4">
      <c r="A797" s="123">
        <v>41368</v>
      </c>
      <c r="B797" s="87">
        <v>1.9</v>
      </c>
      <c r="C797" s="87">
        <v>1.6</v>
      </c>
      <c r="D797" s="87">
        <v>0</v>
      </c>
    </row>
    <row r="798" spans="1:4">
      <c r="A798" s="123">
        <v>41369</v>
      </c>
      <c r="B798" s="87">
        <v>1.9</v>
      </c>
      <c r="C798" s="87">
        <v>1.6</v>
      </c>
      <c r="D798" s="87">
        <v>0</v>
      </c>
    </row>
    <row r="799" spans="1:4">
      <c r="A799" s="123">
        <v>41372</v>
      </c>
      <c r="B799" s="87">
        <v>1.9</v>
      </c>
      <c r="C799" s="87">
        <v>1.6</v>
      </c>
      <c r="D799" s="87">
        <v>0</v>
      </c>
    </row>
    <row r="800" spans="1:4">
      <c r="A800" s="123">
        <v>41373</v>
      </c>
      <c r="B800" s="87">
        <v>1.9</v>
      </c>
      <c r="C800" s="87">
        <v>1.6</v>
      </c>
      <c r="D800" s="87">
        <v>0</v>
      </c>
    </row>
    <row r="801" spans="1:4">
      <c r="A801" s="123">
        <v>41374</v>
      </c>
      <c r="B801" s="87">
        <v>2</v>
      </c>
      <c r="C801" s="87">
        <v>1.6</v>
      </c>
      <c r="D801" s="87">
        <v>0</v>
      </c>
    </row>
    <row r="802" spans="1:4">
      <c r="A802" s="123">
        <v>41375</v>
      </c>
      <c r="B802" s="87">
        <v>2</v>
      </c>
      <c r="C802" s="87">
        <v>1.6</v>
      </c>
      <c r="D802" s="87">
        <v>0</v>
      </c>
    </row>
    <row r="803" spans="1:4">
      <c r="A803" s="123">
        <v>41376</v>
      </c>
      <c r="B803" s="87">
        <v>1.9</v>
      </c>
      <c r="C803" s="87">
        <v>1.6</v>
      </c>
      <c r="D803" s="87">
        <v>0</v>
      </c>
    </row>
    <row r="804" spans="1:4">
      <c r="A804" s="123">
        <v>41379</v>
      </c>
      <c r="B804" s="87">
        <v>1.9</v>
      </c>
      <c r="C804" s="87">
        <v>1.6</v>
      </c>
      <c r="D804" s="87">
        <v>0</v>
      </c>
    </row>
    <row r="805" spans="1:4">
      <c r="A805" s="123">
        <v>41380</v>
      </c>
      <c r="B805" s="87">
        <v>1.9</v>
      </c>
      <c r="C805" s="87">
        <v>1.6</v>
      </c>
      <c r="D805" s="87">
        <v>0</v>
      </c>
    </row>
    <row r="806" spans="1:4">
      <c r="A806" s="123">
        <v>41381</v>
      </c>
      <c r="B806" s="87">
        <v>1.9</v>
      </c>
      <c r="C806" s="87">
        <v>1.6</v>
      </c>
      <c r="D806" s="87">
        <v>0</v>
      </c>
    </row>
    <row r="807" spans="1:4">
      <c r="A807" s="123">
        <v>41382</v>
      </c>
      <c r="B807" s="87">
        <v>1.9</v>
      </c>
      <c r="C807" s="87">
        <v>1.5</v>
      </c>
      <c r="D807" s="87">
        <v>0</v>
      </c>
    </row>
    <row r="808" spans="1:4">
      <c r="A808" s="123">
        <v>41383</v>
      </c>
      <c r="B808" s="87">
        <v>1.9</v>
      </c>
      <c r="C808" s="87">
        <v>1.6</v>
      </c>
      <c r="D808" s="87">
        <v>0</v>
      </c>
    </row>
    <row r="809" spans="1:4">
      <c r="A809" s="123">
        <v>41386</v>
      </c>
      <c r="B809" s="87">
        <v>1.9</v>
      </c>
      <c r="C809" s="87">
        <v>1.5</v>
      </c>
      <c r="D809" s="87">
        <v>0</v>
      </c>
    </row>
    <row r="810" spans="1:4">
      <c r="A810" s="123">
        <v>41387</v>
      </c>
      <c r="B810" s="87">
        <v>1.9</v>
      </c>
      <c r="C810" s="87">
        <v>1.5</v>
      </c>
      <c r="D810" s="87">
        <v>0</v>
      </c>
    </row>
    <row r="811" spans="1:4">
      <c r="A811" s="123">
        <v>41388</v>
      </c>
      <c r="B811" s="87">
        <v>1.9</v>
      </c>
      <c r="C811" s="87">
        <v>1.5</v>
      </c>
      <c r="D811" s="87">
        <v>0</v>
      </c>
    </row>
    <row r="812" spans="1:4">
      <c r="A812" s="123">
        <v>41389</v>
      </c>
      <c r="B812" s="87">
        <v>1.9</v>
      </c>
      <c r="C812" s="87">
        <v>1.5</v>
      </c>
      <c r="D812" s="87">
        <v>0</v>
      </c>
    </row>
    <row r="813" spans="1:4">
      <c r="A813" s="123">
        <v>41390</v>
      </c>
      <c r="B813" s="87">
        <v>1.8</v>
      </c>
      <c r="C813" s="87">
        <v>1.5</v>
      </c>
      <c r="D813" s="87">
        <v>0</v>
      </c>
    </row>
    <row r="814" spans="1:4">
      <c r="A814" s="123">
        <v>41393</v>
      </c>
      <c r="B814" s="87">
        <v>1.8</v>
      </c>
      <c r="C814" s="87">
        <v>1.5</v>
      </c>
      <c r="D814" s="87">
        <v>0</v>
      </c>
    </row>
    <row r="815" spans="1:4">
      <c r="A815" s="123">
        <v>41394</v>
      </c>
      <c r="B815" s="87">
        <v>1.8</v>
      </c>
      <c r="C815" s="87">
        <v>1.5</v>
      </c>
      <c r="D815" s="87">
        <v>0</v>
      </c>
    </row>
    <row r="816" spans="1:4">
      <c r="A816" s="123">
        <v>41395</v>
      </c>
      <c r="B816" s="87">
        <v>1.8</v>
      </c>
      <c r="C816" s="87">
        <v>1.5</v>
      </c>
      <c r="D816" s="87">
        <v>0</v>
      </c>
    </row>
    <row r="817" spans="1:4">
      <c r="A817" s="123">
        <v>41396</v>
      </c>
      <c r="B817" s="87">
        <v>1.8</v>
      </c>
      <c r="C817" s="87">
        <v>1.4</v>
      </c>
      <c r="D817" s="87">
        <v>0</v>
      </c>
    </row>
    <row r="818" spans="1:4">
      <c r="A818" s="123">
        <v>41397</v>
      </c>
      <c r="B818" s="87">
        <v>1.9</v>
      </c>
      <c r="C818" s="87">
        <v>1.5</v>
      </c>
      <c r="D818" s="87">
        <v>0</v>
      </c>
    </row>
    <row r="819" spans="1:4">
      <c r="A819" s="123">
        <v>41400</v>
      </c>
      <c r="B819" s="87">
        <v>1.9</v>
      </c>
      <c r="C819" s="87">
        <v>1.5</v>
      </c>
      <c r="D819" s="87">
        <v>0</v>
      </c>
    </row>
    <row r="820" spans="1:4">
      <c r="A820" s="123">
        <v>41401</v>
      </c>
      <c r="B820" s="87">
        <v>2</v>
      </c>
      <c r="C820" s="87">
        <v>1.6</v>
      </c>
      <c r="D820" s="87">
        <v>0</v>
      </c>
    </row>
    <row r="821" spans="1:4">
      <c r="A821" s="123">
        <v>41402</v>
      </c>
      <c r="B821" s="87">
        <v>1.9</v>
      </c>
      <c r="C821" s="87">
        <v>1.6</v>
      </c>
      <c r="D821" s="87">
        <v>0</v>
      </c>
    </row>
    <row r="822" spans="1:4">
      <c r="A822" s="123">
        <v>41403</v>
      </c>
      <c r="B822" s="87">
        <v>2</v>
      </c>
      <c r="C822" s="87">
        <v>1.6</v>
      </c>
      <c r="D822" s="87">
        <v>0</v>
      </c>
    </row>
    <row r="823" spans="1:4">
      <c r="A823" s="123">
        <v>41404</v>
      </c>
      <c r="B823" s="87">
        <v>2</v>
      </c>
      <c r="C823" s="87">
        <v>1.6</v>
      </c>
      <c r="D823" s="87">
        <v>0</v>
      </c>
    </row>
    <row r="824" spans="1:4">
      <c r="A824" s="123">
        <v>41407</v>
      </c>
      <c r="B824" s="87">
        <v>2.1</v>
      </c>
      <c r="C824" s="87">
        <v>1.6</v>
      </c>
      <c r="D824" s="87">
        <v>0</v>
      </c>
    </row>
    <row r="825" spans="1:4">
      <c r="A825" s="123">
        <v>41408</v>
      </c>
      <c r="B825" s="87">
        <v>2.1</v>
      </c>
      <c r="C825" s="87">
        <v>1.6</v>
      </c>
      <c r="D825" s="87">
        <v>0</v>
      </c>
    </row>
    <row r="826" spans="1:4">
      <c r="A826" s="123">
        <v>41409</v>
      </c>
      <c r="B826" s="87">
        <v>2.1</v>
      </c>
      <c r="C826" s="87">
        <v>1.6</v>
      </c>
      <c r="D826" s="87">
        <v>0</v>
      </c>
    </row>
    <row r="827" spans="1:4">
      <c r="A827" s="123">
        <v>41410</v>
      </c>
      <c r="B827" s="87">
        <v>2</v>
      </c>
      <c r="C827" s="87">
        <v>1.6</v>
      </c>
      <c r="D827" s="87">
        <v>0</v>
      </c>
    </row>
    <row r="828" spans="1:4">
      <c r="A828" s="123">
        <v>41411</v>
      </c>
      <c r="B828" s="87">
        <v>2.1</v>
      </c>
      <c r="C828" s="87">
        <v>1.6</v>
      </c>
      <c r="D828" s="87">
        <v>0</v>
      </c>
    </row>
    <row r="829" spans="1:4">
      <c r="A829" s="123">
        <v>41414</v>
      </c>
      <c r="B829" s="87">
        <v>2.1</v>
      </c>
      <c r="C829" s="87">
        <v>1.6</v>
      </c>
      <c r="D829" s="87">
        <v>0</v>
      </c>
    </row>
    <row r="830" spans="1:4">
      <c r="A830" s="123">
        <v>41415</v>
      </c>
      <c r="B830" s="87">
        <v>2.1</v>
      </c>
      <c r="C830" s="87">
        <v>1.6</v>
      </c>
      <c r="D830" s="87">
        <v>0</v>
      </c>
    </row>
    <row r="831" spans="1:4">
      <c r="A831" s="123">
        <v>41416</v>
      </c>
      <c r="B831" s="87">
        <v>2.2000000000000002</v>
      </c>
      <c r="C831" s="87">
        <v>1.7</v>
      </c>
      <c r="D831" s="87">
        <v>0</v>
      </c>
    </row>
    <row r="832" spans="1:4">
      <c r="A832" s="123">
        <v>41417</v>
      </c>
      <c r="B832" s="87">
        <v>2.2000000000000002</v>
      </c>
      <c r="C832" s="87">
        <v>1.7</v>
      </c>
      <c r="D832" s="87">
        <v>0</v>
      </c>
    </row>
    <row r="833" spans="1:4">
      <c r="A833" s="123">
        <v>41418</v>
      </c>
      <c r="B833" s="87">
        <v>2.2000000000000002</v>
      </c>
      <c r="C833" s="87">
        <v>1.7</v>
      </c>
      <c r="D833" s="87">
        <v>0</v>
      </c>
    </row>
    <row r="834" spans="1:4">
      <c r="A834" s="123">
        <v>41421</v>
      </c>
      <c r="B834" s="87">
        <v>2.2000000000000002</v>
      </c>
      <c r="C834" s="87">
        <v>1.7</v>
      </c>
      <c r="D834" s="87">
        <v>0</v>
      </c>
    </row>
    <row r="835" spans="1:4">
      <c r="A835" s="123">
        <v>41422</v>
      </c>
      <c r="B835" s="87">
        <v>2.2999999999999998</v>
      </c>
      <c r="C835" s="87">
        <v>1.7</v>
      </c>
      <c r="D835" s="87">
        <v>0</v>
      </c>
    </row>
    <row r="836" spans="1:4">
      <c r="A836" s="123">
        <v>41423</v>
      </c>
      <c r="B836" s="87">
        <v>2.2999999999999998</v>
      </c>
      <c r="C836" s="87">
        <v>1.7</v>
      </c>
      <c r="D836" s="87">
        <v>0</v>
      </c>
    </row>
    <row r="837" spans="1:4">
      <c r="A837" s="123">
        <v>41424</v>
      </c>
      <c r="B837" s="87">
        <v>2.2999999999999998</v>
      </c>
      <c r="C837" s="87">
        <v>1.7</v>
      </c>
      <c r="D837" s="87">
        <v>0</v>
      </c>
    </row>
    <row r="838" spans="1:4">
      <c r="A838" s="123">
        <v>41425</v>
      </c>
      <c r="B838" s="87">
        <v>2.2999999999999998</v>
      </c>
      <c r="C838" s="87">
        <v>1.7</v>
      </c>
      <c r="D838" s="87">
        <v>0</v>
      </c>
    </row>
    <row r="839" spans="1:4">
      <c r="A839" s="123">
        <v>41428</v>
      </c>
      <c r="B839" s="87">
        <v>2.2999999999999998</v>
      </c>
      <c r="C839" s="87">
        <v>1.8</v>
      </c>
      <c r="D839" s="87">
        <v>0</v>
      </c>
    </row>
    <row r="840" spans="1:4">
      <c r="A840" s="123">
        <v>41429</v>
      </c>
      <c r="B840" s="87">
        <v>2.2999999999999998</v>
      </c>
      <c r="C840" s="87">
        <v>1.8</v>
      </c>
      <c r="D840" s="87">
        <v>0</v>
      </c>
    </row>
    <row r="841" spans="1:4">
      <c r="A841" s="123">
        <v>41430</v>
      </c>
      <c r="B841" s="87">
        <v>2.2999999999999998</v>
      </c>
      <c r="C841" s="87">
        <v>1.8</v>
      </c>
      <c r="D841" s="87">
        <v>0</v>
      </c>
    </row>
    <row r="842" spans="1:4">
      <c r="A842" s="123">
        <v>41431</v>
      </c>
      <c r="B842" s="87">
        <v>2.2999999999999998</v>
      </c>
      <c r="C842" s="87">
        <v>1.8</v>
      </c>
      <c r="D842" s="87">
        <v>0</v>
      </c>
    </row>
    <row r="843" spans="1:4">
      <c r="A843" s="123">
        <v>41432</v>
      </c>
      <c r="B843" s="87">
        <v>2.4</v>
      </c>
      <c r="C843" s="87">
        <v>1.8</v>
      </c>
      <c r="D843" s="87">
        <v>0</v>
      </c>
    </row>
    <row r="844" spans="1:4">
      <c r="A844" s="123">
        <v>41435</v>
      </c>
      <c r="B844" s="87">
        <v>2.4</v>
      </c>
      <c r="C844" s="87">
        <v>1.9</v>
      </c>
      <c r="D844" s="87">
        <v>0</v>
      </c>
    </row>
    <row r="845" spans="1:4">
      <c r="A845" s="123">
        <v>41436</v>
      </c>
      <c r="B845" s="87">
        <v>2.4</v>
      </c>
      <c r="C845" s="87">
        <v>1.9</v>
      </c>
      <c r="D845" s="87">
        <v>0</v>
      </c>
    </row>
    <row r="846" spans="1:4">
      <c r="A846" s="123">
        <v>41437</v>
      </c>
      <c r="B846" s="87">
        <v>2.4</v>
      </c>
      <c r="C846" s="87">
        <v>1.9</v>
      </c>
      <c r="D846" s="87">
        <v>0</v>
      </c>
    </row>
    <row r="847" spans="1:4">
      <c r="A847" s="123">
        <v>41438</v>
      </c>
      <c r="B847" s="87">
        <v>2.2999999999999998</v>
      </c>
      <c r="C847" s="87">
        <v>1.8</v>
      </c>
      <c r="D847" s="87">
        <v>0</v>
      </c>
    </row>
    <row r="848" spans="1:4">
      <c r="A848" s="123">
        <v>41439</v>
      </c>
      <c r="B848" s="87">
        <v>2.2999999999999998</v>
      </c>
      <c r="C848" s="87">
        <v>1.8</v>
      </c>
      <c r="D848" s="87">
        <v>0</v>
      </c>
    </row>
    <row r="849" spans="1:4">
      <c r="A849" s="123">
        <v>41442</v>
      </c>
      <c r="B849" s="87">
        <v>2.4</v>
      </c>
      <c r="C849" s="87">
        <v>1.8</v>
      </c>
      <c r="D849" s="87">
        <v>0</v>
      </c>
    </row>
    <row r="850" spans="1:4">
      <c r="A850" s="123">
        <v>41443</v>
      </c>
      <c r="B850" s="87">
        <v>2.4</v>
      </c>
      <c r="C850" s="87">
        <v>1.8</v>
      </c>
      <c r="D850" s="87">
        <v>0</v>
      </c>
    </row>
    <row r="851" spans="1:4">
      <c r="A851" s="123">
        <v>41444</v>
      </c>
      <c r="B851" s="87">
        <v>2.6</v>
      </c>
      <c r="C851" s="87">
        <v>1.9</v>
      </c>
      <c r="D851" s="87">
        <v>0</v>
      </c>
    </row>
    <row r="852" spans="1:4">
      <c r="A852" s="123">
        <v>41445</v>
      </c>
      <c r="B852" s="87">
        <v>2.6</v>
      </c>
      <c r="C852" s="87">
        <v>2</v>
      </c>
      <c r="D852" s="87">
        <v>0</v>
      </c>
    </row>
    <row r="853" spans="1:4">
      <c r="A853" s="123">
        <v>41446</v>
      </c>
      <c r="B853" s="87">
        <v>2.8</v>
      </c>
      <c r="C853" s="87">
        <v>2.1</v>
      </c>
      <c r="D853" s="87">
        <v>0</v>
      </c>
    </row>
    <row r="854" spans="1:4">
      <c r="A854" s="123">
        <v>41449</v>
      </c>
      <c r="B854" s="87">
        <v>2.8</v>
      </c>
      <c r="C854" s="87">
        <v>2.1</v>
      </c>
      <c r="D854" s="87">
        <v>0</v>
      </c>
    </row>
    <row r="855" spans="1:4">
      <c r="A855" s="123">
        <v>41450</v>
      </c>
      <c r="B855" s="87">
        <v>2.8</v>
      </c>
      <c r="C855" s="87">
        <v>2.1</v>
      </c>
      <c r="D855" s="87">
        <v>0</v>
      </c>
    </row>
    <row r="856" spans="1:4">
      <c r="A856" s="123">
        <v>41451</v>
      </c>
      <c r="B856" s="87">
        <v>2.8</v>
      </c>
      <c r="C856" s="87">
        <v>2.1</v>
      </c>
      <c r="D856" s="87">
        <v>0</v>
      </c>
    </row>
    <row r="857" spans="1:4">
      <c r="A857" s="123">
        <v>41452</v>
      </c>
      <c r="B857" s="87">
        <v>2.7</v>
      </c>
      <c r="C857" s="87">
        <v>2</v>
      </c>
      <c r="D857" s="87">
        <v>0</v>
      </c>
    </row>
    <row r="858" spans="1:4">
      <c r="A858" s="123">
        <v>41453</v>
      </c>
      <c r="B858" s="87">
        <v>2.7</v>
      </c>
      <c r="C858" s="87">
        <v>2</v>
      </c>
      <c r="D858" s="87">
        <v>0</v>
      </c>
    </row>
    <row r="859" spans="1:4">
      <c r="A859" s="123">
        <v>41456</v>
      </c>
      <c r="B859" s="87">
        <v>2.7</v>
      </c>
      <c r="C859" s="87">
        <v>2</v>
      </c>
      <c r="D859" s="87">
        <v>0</v>
      </c>
    </row>
    <row r="860" spans="1:4">
      <c r="A860" s="123">
        <v>41457</v>
      </c>
      <c r="B860" s="87">
        <v>2.7</v>
      </c>
      <c r="C860" s="87">
        <v>2</v>
      </c>
      <c r="D860" s="87">
        <v>0</v>
      </c>
    </row>
    <row r="861" spans="1:4">
      <c r="A861" s="123">
        <v>41458</v>
      </c>
      <c r="B861" s="87">
        <v>2.7</v>
      </c>
      <c r="C861" s="87">
        <v>2</v>
      </c>
      <c r="D861" s="87">
        <v>0</v>
      </c>
    </row>
    <row r="862" spans="1:4">
      <c r="A862" s="123">
        <v>41459</v>
      </c>
      <c r="B862" s="87">
        <v>2.7</v>
      </c>
      <c r="C862" s="87">
        <v>2</v>
      </c>
      <c r="D862" s="87">
        <v>0</v>
      </c>
    </row>
    <row r="863" spans="1:4">
      <c r="A863" s="123">
        <v>41460</v>
      </c>
      <c r="B863" s="87">
        <v>3</v>
      </c>
      <c r="C863" s="87">
        <v>2</v>
      </c>
      <c r="D863" s="87">
        <v>0</v>
      </c>
    </row>
    <row r="864" spans="1:4">
      <c r="A864" s="123">
        <v>41463</v>
      </c>
      <c r="B864" s="87">
        <v>2.9</v>
      </c>
      <c r="C864" s="87">
        <v>2</v>
      </c>
      <c r="D864" s="87">
        <v>0</v>
      </c>
    </row>
    <row r="865" spans="1:4">
      <c r="A865" s="123">
        <v>41464</v>
      </c>
      <c r="B865" s="87">
        <v>2.9</v>
      </c>
      <c r="C865" s="87">
        <v>1.9</v>
      </c>
      <c r="D865" s="87">
        <v>0</v>
      </c>
    </row>
    <row r="866" spans="1:4">
      <c r="A866" s="123">
        <v>41465</v>
      </c>
      <c r="B866" s="87">
        <v>2.8</v>
      </c>
      <c r="C866" s="87">
        <v>2</v>
      </c>
      <c r="D866" s="87">
        <v>0</v>
      </c>
    </row>
    <row r="867" spans="1:4">
      <c r="A867" s="123">
        <v>41466</v>
      </c>
      <c r="B867" s="87">
        <v>2.8</v>
      </c>
      <c r="C867" s="87">
        <v>1.9</v>
      </c>
      <c r="D867" s="87">
        <v>0</v>
      </c>
    </row>
    <row r="868" spans="1:4">
      <c r="A868" s="123">
        <v>41467</v>
      </c>
      <c r="B868" s="87">
        <v>2.8</v>
      </c>
      <c r="C868" s="87">
        <v>1.9</v>
      </c>
      <c r="D868" s="87">
        <v>0</v>
      </c>
    </row>
    <row r="869" spans="1:4">
      <c r="A869" s="123">
        <v>41470</v>
      </c>
      <c r="B869" s="87">
        <v>2.8</v>
      </c>
      <c r="C869" s="87">
        <v>1.9</v>
      </c>
      <c r="D869" s="87">
        <v>0</v>
      </c>
    </row>
    <row r="870" spans="1:4">
      <c r="A870" s="123">
        <v>41471</v>
      </c>
      <c r="B870" s="87">
        <v>2.7</v>
      </c>
      <c r="C870" s="87">
        <v>1.9</v>
      </c>
      <c r="D870" s="87">
        <v>0</v>
      </c>
    </row>
    <row r="871" spans="1:4">
      <c r="A871" s="123">
        <v>41472</v>
      </c>
      <c r="B871" s="87">
        <v>2.7</v>
      </c>
      <c r="C871" s="87">
        <v>1.9</v>
      </c>
      <c r="D871" s="87">
        <v>0</v>
      </c>
    </row>
    <row r="872" spans="1:4">
      <c r="A872" s="123">
        <v>41473</v>
      </c>
      <c r="B872" s="87">
        <v>2.7</v>
      </c>
      <c r="C872" s="87">
        <v>1.9</v>
      </c>
      <c r="D872" s="87">
        <v>0</v>
      </c>
    </row>
    <row r="873" spans="1:4">
      <c r="A873" s="123">
        <v>41474</v>
      </c>
      <c r="B873" s="87">
        <v>2.7</v>
      </c>
      <c r="C873" s="87">
        <v>1.9</v>
      </c>
      <c r="D873" s="87">
        <v>0</v>
      </c>
    </row>
    <row r="874" spans="1:4">
      <c r="A874" s="123">
        <v>41477</v>
      </c>
      <c r="B874" s="87">
        <v>2.7</v>
      </c>
      <c r="C874" s="87">
        <v>1.9</v>
      </c>
      <c r="D874" s="87">
        <v>0</v>
      </c>
    </row>
    <row r="875" spans="1:4">
      <c r="A875" s="123">
        <v>41478</v>
      </c>
      <c r="B875" s="87">
        <v>2.7</v>
      </c>
      <c r="C875" s="87">
        <v>1.9</v>
      </c>
      <c r="D875" s="87">
        <v>0</v>
      </c>
    </row>
    <row r="876" spans="1:4">
      <c r="A876" s="123">
        <v>41479</v>
      </c>
      <c r="B876" s="87">
        <v>2.8</v>
      </c>
      <c r="C876" s="87">
        <v>2</v>
      </c>
      <c r="D876" s="87">
        <v>0</v>
      </c>
    </row>
    <row r="877" spans="1:4">
      <c r="A877" s="123">
        <v>41480</v>
      </c>
      <c r="B877" s="87">
        <v>2.8</v>
      </c>
      <c r="C877" s="87">
        <v>2</v>
      </c>
      <c r="D877" s="87">
        <v>0</v>
      </c>
    </row>
    <row r="878" spans="1:4">
      <c r="A878" s="123">
        <v>41481</v>
      </c>
      <c r="B878" s="87">
        <v>2.8</v>
      </c>
      <c r="C878" s="87">
        <v>2</v>
      </c>
      <c r="D878" s="87">
        <v>0</v>
      </c>
    </row>
    <row r="879" spans="1:4">
      <c r="A879" s="123">
        <v>41484</v>
      </c>
      <c r="B879" s="87">
        <v>2.8</v>
      </c>
      <c r="C879" s="87">
        <v>2</v>
      </c>
      <c r="D879" s="87">
        <v>0</v>
      </c>
    </row>
    <row r="880" spans="1:4">
      <c r="A880" s="123">
        <v>41485</v>
      </c>
      <c r="B880" s="87">
        <v>2.8</v>
      </c>
      <c r="C880" s="87">
        <v>2</v>
      </c>
      <c r="D880" s="87">
        <v>0</v>
      </c>
    </row>
    <row r="881" spans="1:4">
      <c r="A881" s="123">
        <v>41486</v>
      </c>
      <c r="B881" s="87">
        <v>2.8</v>
      </c>
      <c r="C881" s="87">
        <v>2</v>
      </c>
      <c r="D881" s="87">
        <v>0</v>
      </c>
    </row>
    <row r="882" spans="1:4">
      <c r="A882" s="123">
        <v>41487</v>
      </c>
      <c r="B882" s="87">
        <v>2.9</v>
      </c>
      <c r="C882" s="87">
        <v>2</v>
      </c>
      <c r="D882" s="87">
        <v>0</v>
      </c>
    </row>
    <row r="883" spans="1:4">
      <c r="A883" s="123">
        <v>41488</v>
      </c>
      <c r="B883" s="87">
        <v>2.8</v>
      </c>
      <c r="C883" s="87">
        <v>2</v>
      </c>
      <c r="D883" s="87">
        <v>0</v>
      </c>
    </row>
    <row r="884" spans="1:4">
      <c r="A884" s="123">
        <v>41491</v>
      </c>
      <c r="B884" s="87">
        <v>2.8</v>
      </c>
      <c r="C884" s="87">
        <v>2</v>
      </c>
      <c r="D884" s="87">
        <v>0</v>
      </c>
    </row>
    <row r="885" spans="1:4">
      <c r="A885" s="123">
        <v>41492</v>
      </c>
      <c r="B885" s="87">
        <v>2.8</v>
      </c>
      <c r="C885" s="87">
        <v>2</v>
      </c>
      <c r="D885" s="87">
        <v>0</v>
      </c>
    </row>
    <row r="886" spans="1:4">
      <c r="A886" s="123">
        <v>41493</v>
      </c>
      <c r="B886" s="87">
        <v>2.8</v>
      </c>
      <c r="C886" s="87">
        <v>2</v>
      </c>
      <c r="D886" s="87">
        <v>0</v>
      </c>
    </row>
    <row r="887" spans="1:4">
      <c r="A887" s="123">
        <v>41494</v>
      </c>
      <c r="B887" s="87">
        <v>2.8</v>
      </c>
      <c r="C887" s="87">
        <v>2</v>
      </c>
      <c r="D887" s="87">
        <v>0</v>
      </c>
    </row>
    <row r="888" spans="1:4">
      <c r="A888" s="123">
        <v>41495</v>
      </c>
      <c r="B888" s="87">
        <v>2.7</v>
      </c>
      <c r="C888" s="87">
        <v>2</v>
      </c>
      <c r="D888" s="87">
        <v>0</v>
      </c>
    </row>
    <row r="889" spans="1:4">
      <c r="A889" s="123">
        <v>41498</v>
      </c>
      <c r="B889" s="87">
        <v>2.8</v>
      </c>
      <c r="C889" s="87">
        <v>2</v>
      </c>
      <c r="D889" s="87">
        <v>0</v>
      </c>
    </row>
    <row r="890" spans="1:4">
      <c r="A890" s="123">
        <v>41499</v>
      </c>
      <c r="B890" s="87">
        <v>2.9</v>
      </c>
      <c r="C890" s="87">
        <v>2.1</v>
      </c>
      <c r="D890" s="87">
        <v>0</v>
      </c>
    </row>
    <row r="891" spans="1:4">
      <c r="A891" s="123">
        <v>41500</v>
      </c>
      <c r="B891" s="87">
        <v>2.9</v>
      </c>
      <c r="C891" s="87">
        <v>2.1</v>
      </c>
      <c r="D891" s="87">
        <v>0</v>
      </c>
    </row>
    <row r="892" spans="1:4">
      <c r="A892" s="123">
        <v>41501</v>
      </c>
      <c r="B892" s="87">
        <v>2.9</v>
      </c>
      <c r="C892" s="87">
        <v>2.2000000000000002</v>
      </c>
      <c r="D892" s="87">
        <v>0</v>
      </c>
    </row>
    <row r="893" spans="1:4">
      <c r="A893" s="123">
        <v>41502</v>
      </c>
      <c r="B893" s="87">
        <v>3</v>
      </c>
      <c r="C893" s="87">
        <v>2.2000000000000002</v>
      </c>
      <c r="D893" s="87">
        <v>0</v>
      </c>
    </row>
    <row r="894" spans="1:4">
      <c r="A894" s="123">
        <v>41505</v>
      </c>
      <c r="B894" s="87">
        <v>3.1</v>
      </c>
      <c r="C894" s="87">
        <v>2.2000000000000002</v>
      </c>
      <c r="D894" s="87">
        <v>0</v>
      </c>
    </row>
    <row r="895" spans="1:4">
      <c r="A895" s="123">
        <v>41506</v>
      </c>
      <c r="B895" s="87">
        <v>3</v>
      </c>
      <c r="C895" s="87">
        <v>2.1</v>
      </c>
      <c r="D895" s="87">
        <v>0</v>
      </c>
    </row>
    <row r="896" spans="1:4">
      <c r="A896" s="123">
        <v>41507</v>
      </c>
      <c r="B896" s="87">
        <v>3.1</v>
      </c>
      <c r="C896" s="87">
        <v>2.2000000000000002</v>
      </c>
      <c r="D896" s="87">
        <v>0</v>
      </c>
    </row>
    <row r="897" spans="1:4">
      <c r="A897" s="123">
        <v>41508</v>
      </c>
      <c r="B897" s="87">
        <v>3.1</v>
      </c>
      <c r="C897" s="87">
        <v>2.2000000000000002</v>
      </c>
      <c r="D897" s="87">
        <v>0</v>
      </c>
    </row>
    <row r="898" spans="1:4">
      <c r="A898" s="123">
        <v>41509</v>
      </c>
      <c r="B898" s="87">
        <v>3</v>
      </c>
      <c r="C898" s="87">
        <v>2.2000000000000002</v>
      </c>
      <c r="D898" s="87">
        <v>0</v>
      </c>
    </row>
    <row r="899" spans="1:4">
      <c r="A899" s="123">
        <v>41512</v>
      </c>
      <c r="B899" s="87">
        <v>3</v>
      </c>
      <c r="C899" s="87">
        <v>2.2000000000000002</v>
      </c>
      <c r="D899" s="87">
        <v>0</v>
      </c>
    </row>
    <row r="900" spans="1:4">
      <c r="A900" s="123">
        <v>41513</v>
      </c>
      <c r="B900" s="87">
        <v>2.9</v>
      </c>
      <c r="C900" s="87">
        <v>2.1</v>
      </c>
      <c r="D900" s="87">
        <v>0</v>
      </c>
    </row>
    <row r="901" spans="1:4">
      <c r="A901" s="123">
        <v>41514</v>
      </c>
      <c r="B901" s="87">
        <v>3</v>
      </c>
      <c r="C901" s="87">
        <v>2.2000000000000002</v>
      </c>
      <c r="D901" s="87">
        <v>0</v>
      </c>
    </row>
    <row r="902" spans="1:4">
      <c r="A902" s="123">
        <v>41515</v>
      </c>
      <c r="B902" s="87">
        <v>3</v>
      </c>
      <c r="C902" s="87">
        <v>2.2000000000000002</v>
      </c>
      <c r="D902" s="87">
        <v>0</v>
      </c>
    </row>
    <row r="903" spans="1:4">
      <c r="A903" s="123">
        <v>41516</v>
      </c>
      <c r="B903" s="87">
        <v>3</v>
      </c>
      <c r="C903" s="87">
        <v>2.2000000000000002</v>
      </c>
      <c r="D903" s="87">
        <v>0</v>
      </c>
    </row>
    <row r="904" spans="1:4">
      <c r="A904" s="123">
        <v>41519</v>
      </c>
      <c r="B904" s="87">
        <v>3</v>
      </c>
      <c r="C904" s="87">
        <v>2.2000000000000002</v>
      </c>
      <c r="D904" s="87">
        <v>0</v>
      </c>
    </row>
    <row r="905" spans="1:4">
      <c r="A905" s="123">
        <v>41520</v>
      </c>
      <c r="B905" s="87">
        <v>3</v>
      </c>
      <c r="C905" s="87">
        <v>2.2000000000000002</v>
      </c>
      <c r="D905" s="87">
        <v>0</v>
      </c>
    </row>
    <row r="906" spans="1:4">
      <c r="A906" s="123">
        <v>41521</v>
      </c>
      <c r="B906" s="87">
        <v>3.1</v>
      </c>
      <c r="C906" s="87">
        <v>2.2999999999999998</v>
      </c>
      <c r="D906" s="87">
        <v>0</v>
      </c>
    </row>
    <row r="907" spans="1:4">
      <c r="A907" s="123">
        <v>41522</v>
      </c>
      <c r="B907" s="87">
        <v>3.2</v>
      </c>
      <c r="C907" s="87">
        <v>2.4</v>
      </c>
      <c r="D907" s="87">
        <v>0</v>
      </c>
    </row>
    <row r="908" spans="1:4">
      <c r="A908" s="123">
        <v>41523</v>
      </c>
      <c r="B908" s="87">
        <v>3.1</v>
      </c>
      <c r="C908" s="87">
        <v>2.2999999999999998</v>
      </c>
      <c r="D908" s="87">
        <v>0</v>
      </c>
    </row>
    <row r="909" spans="1:4">
      <c r="A909" s="123">
        <v>41526</v>
      </c>
      <c r="B909" s="87">
        <v>3.1</v>
      </c>
      <c r="C909" s="87">
        <v>2.2999999999999998</v>
      </c>
      <c r="D909" s="87">
        <v>0</v>
      </c>
    </row>
    <row r="910" spans="1:4">
      <c r="A910" s="123">
        <v>41527</v>
      </c>
      <c r="B910" s="87">
        <v>3.1</v>
      </c>
      <c r="C910" s="87">
        <v>2.2999999999999998</v>
      </c>
      <c r="D910" s="87">
        <v>0</v>
      </c>
    </row>
    <row r="911" spans="1:4">
      <c r="A911" s="123">
        <v>41528</v>
      </c>
      <c r="B911" s="87">
        <v>3.1</v>
      </c>
      <c r="C911" s="87">
        <v>2.2999999999999998</v>
      </c>
      <c r="D911" s="87">
        <v>0</v>
      </c>
    </row>
    <row r="912" spans="1:4">
      <c r="A912" s="123">
        <v>41529</v>
      </c>
      <c r="B912" s="87">
        <v>3.1</v>
      </c>
      <c r="C912" s="87">
        <v>2.2999999999999998</v>
      </c>
      <c r="D912" s="87">
        <v>0</v>
      </c>
    </row>
    <row r="913" spans="1:4">
      <c r="A913" s="123">
        <v>41530</v>
      </c>
      <c r="B913" s="87">
        <v>3.1</v>
      </c>
      <c r="C913" s="87">
        <v>2.2000000000000002</v>
      </c>
      <c r="D913" s="87">
        <v>0</v>
      </c>
    </row>
    <row r="914" spans="1:4">
      <c r="A914" s="123">
        <v>41533</v>
      </c>
      <c r="B914" s="87">
        <v>3</v>
      </c>
      <c r="C914" s="87">
        <v>2.2000000000000002</v>
      </c>
      <c r="D914" s="87">
        <v>0</v>
      </c>
    </row>
    <row r="915" spans="1:4">
      <c r="A915" s="123">
        <v>41534</v>
      </c>
      <c r="B915" s="87">
        <v>3</v>
      </c>
      <c r="C915" s="87">
        <v>2.2000000000000002</v>
      </c>
      <c r="D915" s="87">
        <v>0</v>
      </c>
    </row>
    <row r="916" spans="1:4">
      <c r="A916" s="123">
        <v>41535</v>
      </c>
      <c r="B916" s="87">
        <v>2.8</v>
      </c>
      <c r="C916" s="87">
        <v>2.2000000000000002</v>
      </c>
      <c r="D916" s="87">
        <v>0</v>
      </c>
    </row>
    <row r="917" spans="1:4">
      <c r="A917" s="123">
        <v>41536</v>
      </c>
      <c r="B917" s="87">
        <v>2.9</v>
      </c>
      <c r="C917" s="87">
        <v>2.2000000000000002</v>
      </c>
      <c r="D917" s="87">
        <v>0</v>
      </c>
    </row>
    <row r="918" spans="1:4">
      <c r="A918" s="123">
        <v>41537</v>
      </c>
      <c r="B918" s="87">
        <v>2.9</v>
      </c>
      <c r="C918" s="87">
        <v>2.2000000000000002</v>
      </c>
      <c r="D918" s="87">
        <v>0</v>
      </c>
    </row>
    <row r="919" spans="1:4">
      <c r="A919" s="123">
        <v>41540</v>
      </c>
      <c r="B919" s="87">
        <v>2.9</v>
      </c>
      <c r="C919" s="87">
        <v>2.2000000000000002</v>
      </c>
      <c r="D919" s="87">
        <v>0</v>
      </c>
    </row>
    <row r="920" spans="1:4">
      <c r="A920" s="123">
        <v>41541</v>
      </c>
      <c r="B920" s="87">
        <v>2.8</v>
      </c>
      <c r="C920" s="87">
        <v>2.1</v>
      </c>
      <c r="D920" s="87">
        <v>0</v>
      </c>
    </row>
    <row r="921" spans="1:4">
      <c r="A921" s="123">
        <v>41542</v>
      </c>
      <c r="B921" s="87">
        <v>2.8</v>
      </c>
      <c r="C921" s="87">
        <v>2.1</v>
      </c>
      <c r="D921" s="87">
        <v>0</v>
      </c>
    </row>
    <row r="922" spans="1:4">
      <c r="A922" s="123">
        <v>41543</v>
      </c>
      <c r="B922" s="87">
        <v>2.8</v>
      </c>
      <c r="C922" s="87">
        <v>2.1</v>
      </c>
      <c r="D922" s="87">
        <v>0</v>
      </c>
    </row>
    <row r="923" spans="1:4">
      <c r="A923" s="123">
        <v>41544</v>
      </c>
      <c r="B923" s="87">
        <v>2.8</v>
      </c>
      <c r="C923" s="87">
        <v>2.1</v>
      </c>
      <c r="D923" s="87">
        <v>0</v>
      </c>
    </row>
    <row r="924" spans="1:4">
      <c r="A924" s="123">
        <v>41547</v>
      </c>
      <c r="B924" s="87">
        <v>2.8</v>
      </c>
      <c r="C924" s="87">
        <v>2.1</v>
      </c>
      <c r="D924" s="87">
        <v>0</v>
      </c>
    </row>
    <row r="925" spans="1:4">
      <c r="A925" s="123">
        <v>41548</v>
      </c>
      <c r="B925" s="87">
        <v>2.8</v>
      </c>
      <c r="C925" s="87">
        <v>2.1</v>
      </c>
      <c r="D925" s="87">
        <v>0</v>
      </c>
    </row>
    <row r="926" spans="1:4">
      <c r="A926" s="123">
        <v>41549</v>
      </c>
      <c r="B926" s="87">
        <v>2.8</v>
      </c>
      <c r="C926" s="87">
        <v>2.1</v>
      </c>
      <c r="D926" s="87">
        <v>0</v>
      </c>
    </row>
    <row r="927" spans="1:4">
      <c r="A927" s="123">
        <v>41550</v>
      </c>
      <c r="B927" s="87">
        <v>2.8</v>
      </c>
      <c r="C927" s="87">
        <v>2.1</v>
      </c>
      <c r="D927" s="87">
        <v>0</v>
      </c>
    </row>
    <row r="928" spans="1:4">
      <c r="A928" s="123">
        <v>41551</v>
      </c>
      <c r="B928" s="87">
        <v>2.8</v>
      </c>
      <c r="C928" s="87">
        <v>2.2000000000000002</v>
      </c>
      <c r="D928" s="87">
        <v>0</v>
      </c>
    </row>
    <row r="929" spans="1:4">
      <c r="A929" s="123">
        <v>41554</v>
      </c>
      <c r="B929" s="87">
        <v>2.8</v>
      </c>
      <c r="C929" s="87">
        <v>2.1</v>
      </c>
      <c r="D929" s="87">
        <v>0</v>
      </c>
    </row>
    <row r="930" spans="1:4">
      <c r="A930" s="123">
        <v>41555</v>
      </c>
      <c r="B930" s="87">
        <v>2.8</v>
      </c>
      <c r="C930" s="87">
        <v>2.1</v>
      </c>
      <c r="D930" s="87">
        <v>0</v>
      </c>
    </row>
    <row r="931" spans="1:4">
      <c r="A931" s="123">
        <v>41556</v>
      </c>
      <c r="B931" s="87">
        <v>2.8</v>
      </c>
      <c r="C931" s="87">
        <v>2.1</v>
      </c>
      <c r="D931" s="87">
        <v>0</v>
      </c>
    </row>
    <row r="932" spans="1:4">
      <c r="A932" s="123">
        <v>41557</v>
      </c>
      <c r="B932" s="87">
        <v>2.8</v>
      </c>
      <c r="C932" s="87">
        <v>2.2000000000000002</v>
      </c>
      <c r="D932" s="87">
        <v>0</v>
      </c>
    </row>
    <row r="933" spans="1:4">
      <c r="A933" s="123">
        <v>41558</v>
      </c>
      <c r="B933" s="87">
        <v>2.8</v>
      </c>
      <c r="C933" s="87">
        <v>2.2000000000000002</v>
      </c>
      <c r="D933" s="87">
        <v>0</v>
      </c>
    </row>
    <row r="934" spans="1:4">
      <c r="A934" s="123">
        <v>41561</v>
      </c>
      <c r="B934" s="87">
        <v>2.8</v>
      </c>
      <c r="C934" s="87">
        <v>2.2000000000000002</v>
      </c>
      <c r="D934" s="87">
        <v>0</v>
      </c>
    </row>
    <row r="935" spans="1:4">
      <c r="A935" s="123">
        <v>41562</v>
      </c>
      <c r="B935" s="87">
        <v>2.9</v>
      </c>
      <c r="C935" s="87">
        <v>2.2000000000000002</v>
      </c>
      <c r="D935" s="87">
        <v>0</v>
      </c>
    </row>
    <row r="936" spans="1:4">
      <c r="A936" s="123">
        <v>41563</v>
      </c>
      <c r="B936" s="87">
        <v>2.8</v>
      </c>
      <c r="C936" s="87">
        <v>2.2000000000000002</v>
      </c>
      <c r="D936" s="87">
        <v>0</v>
      </c>
    </row>
    <row r="937" spans="1:4">
      <c r="A937" s="123">
        <v>41564</v>
      </c>
      <c r="B937" s="87">
        <v>2.7</v>
      </c>
      <c r="C937" s="87">
        <v>2.2000000000000002</v>
      </c>
      <c r="D937" s="87">
        <v>0</v>
      </c>
    </row>
    <row r="938" spans="1:4">
      <c r="A938" s="123">
        <v>41565</v>
      </c>
      <c r="B938" s="87">
        <v>2.7</v>
      </c>
      <c r="C938" s="87">
        <v>2.1</v>
      </c>
      <c r="D938" s="87">
        <v>0</v>
      </c>
    </row>
    <row r="939" spans="1:4">
      <c r="A939" s="123">
        <v>41568</v>
      </c>
      <c r="B939" s="87">
        <v>2.7</v>
      </c>
      <c r="C939" s="87">
        <v>2.1</v>
      </c>
      <c r="D939" s="87">
        <v>0</v>
      </c>
    </row>
    <row r="940" spans="1:4">
      <c r="A940" s="123">
        <v>41569</v>
      </c>
      <c r="B940" s="87">
        <v>2.7</v>
      </c>
      <c r="C940" s="87">
        <v>2.1</v>
      </c>
      <c r="D940" s="87">
        <v>0</v>
      </c>
    </row>
    <row r="941" spans="1:4">
      <c r="A941" s="123">
        <v>41570</v>
      </c>
      <c r="B941" s="87">
        <v>2.7</v>
      </c>
      <c r="C941" s="87">
        <v>2.1</v>
      </c>
      <c r="D941" s="87">
        <v>0</v>
      </c>
    </row>
    <row r="942" spans="1:4">
      <c r="A942" s="123">
        <v>41571</v>
      </c>
      <c r="B942" s="87">
        <v>2.7</v>
      </c>
      <c r="C942" s="87">
        <v>2.1</v>
      </c>
      <c r="D942" s="87">
        <v>0</v>
      </c>
    </row>
    <row r="943" spans="1:4">
      <c r="A943" s="123">
        <v>41572</v>
      </c>
      <c r="B943" s="87">
        <v>2.7</v>
      </c>
      <c r="C943" s="87">
        <v>2</v>
      </c>
      <c r="D943" s="87">
        <v>0</v>
      </c>
    </row>
    <row r="944" spans="1:4">
      <c r="A944" s="123">
        <v>41575</v>
      </c>
      <c r="B944" s="87">
        <v>2.7</v>
      </c>
      <c r="C944" s="87">
        <v>2.1</v>
      </c>
      <c r="D944" s="87">
        <v>0</v>
      </c>
    </row>
    <row r="945" spans="1:4">
      <c r="A945" s="123">
        <v>41576</v>
      </c>
      <c r="B945" s="87">
        <v>2.7</v>
      </c>
      <c r="C945" s="87">
        <v>2</v>
      </c>
      <c r="D945" s="87">
        <v>0</v>
      </c>
    </row>
    <row r="946" spans="1:4">
      <c r="A946" s="123">
        <v>41577</v>
      </c>
      <c r="B946" s="87">
        <v>2.7</v>
      </c>
      <c r="C946" s="87">
        <v>2</v>
      </c>
      <c r="D946" s="87">
        <v>0</v>
      </c>
    </row>
    <row r="947" spans="1:4">
      <c r="A947" s="123">
        <v>41578</v>
      </c>
      <c r="B947" s="87">
        <v>2.7</v>
      </c>
      <c r="C947" s="87">
        <v>2</v>
      </c>
      <c r="D947" s="87">
        <v>0</v>
      </c>
    </row>
    <row r="948" spans="1:4">
      <c r="A948" s="123">
        <v>41579</v>
      </c>
      <c r="B948" s="87">
        <v>2.8</v>
      </c>
      <c r="C948" s="87">
        <v>2</v>
      </c>
      <c r="D948" s="87">
        <v>0</v>
      </c>
    </row>
    <row r="949" spans="1:4">
      <c r="A949" s="123">
        <v>41582</v>
      </c>
      <c r="B949" s="87">
        <v>2.7</v>
      </c>
      <c r="C949" s="87">
        <v>2</v>
      </c>
      <c r="D949" s="87">
        <v>0</v>
      </c>
    </row>
    <row r="950" spans="1:4">
      <c r="A950" s="123">
        <v>41583</v>
      </c>
      <c r="B950" s="87">
        <v>2.8</v>
      </c>
      <c r="C950" s="87">
        <v>2</v>
      </c>
      <c r="D950" s="87">
        <v>0</v>
      </c>
    </row>
    <row r="951" spans="1:4">
      <c r="A951" s="123">
        <v>41584</v>
      </c>
      <c r="B951" s="87">
        <v>2.8</v>
      </c>
      <c r="C951" s="87">
        <v>2</v>
      </c>
      <c r="D951" s="87">
        <v>0</v>
      </c>
    </row>
    <row r="952" spans="1:4">
      <c r="A952" s="123">
        <v>41585</v>
      </c>
      <c r="B952" s="87">
        <v>2.7</v>
      </c>
      <c r="C952" s="87">
        <v>2</v>
      </c>
      <c r="D952" s="87">
        <v>0</v>
      </c>
    </row>
    <row r="953" spans="1:4">
      <c r="A953" s="123">
        <v>41586</v>
      </c>
      <c r="B953" s="87">
        <v>2.9</v>
      </c>
      <c r="C953" s="87">
        <v>2</v>
      </c>
      <c r="D953" s="87">
        <v>0</v>
      </c>
    </row>
    <row r="954" spans="1:4">
      <c r="A954" s="123">
        <v>41589</v>
      </c>
      <c r="B954" s="87">
        <v>2.9</v>
      </c>
      <c r="C954" s="87">
        <v>2</v>
      </c>
      <c r="D954" s="87">
        <v>0</v>
      </c>
    </row>
    <row r="955" spans="1:4">
      <c r="A955" s="123">
        <v>41590</v>
      </c>
      <c r="B955" s="87">
        <v>2.9</v>
      </c>
      <c r="C955" s="87">
        <v>2.1</v>
      </c>
      <c r="D955" s="87">
        <v>0</v>
      </c>
    </row>
    <row r="956" spans="1:4">
      <c r="A956" s="123">
        <v>41591</v>
      </c>
      <c r="B956" s="87">
        <v>2.8</v>
      </c>
      <c r="C956" s="87">
        <v>2</v>
      </c>
      <c r="D956" s="87">
        <v>0</v>
      </c>
    </row>
    <row r="957" spans="1:4">
      <c r="A957" s="123">
        <v>41592</v>
      </c>
      <c r="B957" s="87">
        <v>2.8</v>
      </c>
      <c r="C957" s="87">
        <v>2</v>
      </c>
      <c r="D957" s="87">
        <v>0</v>
      </c>
    </row>
    <row r="958" spans="1:4">
      <c r="A958" s="123">
        <v>41593</v>
      </c>
      <c r="B958" s="87">
        <v>2.8</v>
      </c>
      <c r="C958" s="87">
        <v>2</v>
      </c>
      <c r="D958" s="87">
        <v>0</v>
      </c>
    </row>
    <row r="959" spans="1:4">
      <c r="A959" s="123">
        <v>41596</v>
      </c>
      <c r="B959" s="87">
        <v>2.7</v>
      </c>
      <c r="C959" s="87">
        <v>2</v>
      </c>
      <c r="D959" s="87">
        <v>0</v>
      </c>
    </row>
    <row r="960" spans="1:4">
      <c r="A960" s="123">
        <v>41597</v>
      </c>
      <c r="B960" s="87">
        <v>2.8</v>
      </c>
      <c r="C960" s="87">
        <v>2</v>
      </c>
      <c r="D960" s="87">
        <v>0</v>
      </c>
    </row>
    <row r="961" spans="1:4">
      <c r="A961" s="123">
        <v>41598</v>
      </c>
      <c r="B961" s="87">
        <v>2.8</v>
      </c>
      <c r="C961" s="87">
        <v>2</v>
      </c>
      <c r="D961" s="87">
        <v>0</v>
      </c>
    </row>
    <row r="962" spans="1:4">
      <c r="A962" s="123">
        <v>41599</v>
      </c>
      <c r="B962" s="87">
        <v>2.8</v>
      </c>
      <c r="C962" s="87">
        <v>2</v>
      </c>
      <c r="D962" s="87">
        <v>0</v>
      </c>
    </row>
    <row r="963" spans="1:4">
      <c r="A963" s="123">
        <v>41600</v>
      </c>
      <c r="B963" s="87">
        <v>2.8</v>
      </c>
      <c r="C963" s="87">
        <v>2</v>
      </c>
      <c r="D963" s="87">
        <v>0</v>
      </c>
    </row>
    <row r="964" spans="1:4">
      <c r="A964" s="123">
        <v>41603</v>
      </c>
      <c r="B964" s="87">
        <v>2.8</v>
      </c>
      <c r="C964" s="87">
        <v>2</v>
      </c>
      <c r="D964" s="87">
        <v>0</v>
      </c>
    </row>
    <row r="965" spans="1:4">
      <c r="A965" s="123">
        <v>41604</v>
      </c>
      <c r="B965" s="87">
        <v>2.8</v>
      </c>
      <c r="C965" s="87">
        <v>2</v>
      </c>
      <c r="D965" s="87">
        <v>0</v>
      </c>
    </row>
    <row r="966" spans="1:4">
      <c r="A966" s="123">
        <v>41605</v>
      </c>
      <c r="B966" s="87">
        <v>2.8</v>
      </c>
      <c r="C966" s="87">
        <v>2</v>
      </c>
      <c r="D966" s="87">
        <v>0</v>
      </c>
    </row>
    <row r="967" spans="1:4">
      <c r="A967" s="123">
        <v>41606</v>
      </c>
      <c r="B967" s="87">
        <v>2.8</v>
      </c>
      <c r="C967" s="87">
        <v>2</v>
      </c>
      <c r="D967" s="87">
        <v>0</v>
      </c>
    </row>
    <row r="968" spans="1:4">
      <c r="A968" s="123">
        <v>41607</v>
      </c>
      <c r="B968" s="87">
        <v>2.8</v>
      </c>
      <c r="C968" s="87">
        <v>2</v>
      </c>
      <c r="D968" s="87">
        <v>0</v>
      </c>
    </row>
    <row r="969" spans="1:4">
      <c r="A969" s="123">
        <v>41610</v>
      </c>
      <c r="B969" s="87">
        <v>2.9</v>
      </c>
      <c r="C969" s="87">
        <v>2</v>
      </c>
      <c r="D969" s="87">
        <v>0</v>
      </c>
    </row>
    <row r="970" spans="1:4">
      <c r="A970" s="123">
        <v>41611</v>
      </c>
      <c r="B970" s="87">
        <v>2.9</v>
      </c>
      <c r="C970" s="87">
        <v>2</v>
      </c>
      <c r="D970" s="87">
        <v>0</v>
      </c>
    </row>
    <row r="971" spans="1:4">
      <c r="A971" s="123">
        <v>41612</v>
      </c>
      <c r="B971" s="87">
        <v>2.9</v>
      </c>
      <c r="C971" s="87">
        <v>2.1</v>
      </c>
      <c r="D971" s="87">
        <v>0</v>
      </c>
    </row>
    <row r="972" spans="1:4">
      <c r="A972" s="123">
        <v>41613</v>
      </c>
      <c r="B972" s="87">
        <v>2.9</v>
      </c>
      <c r="C972" s="87">
        <v>2.1</v>
      </c>
      <c r="D972" s="87">
        <v>0</v>
      </c>
    </row>
    <row r="973" spans="1:4">
      <c r="A973" s="123">
        <v>41614</v>
      </c>
      <c r="B973" s="87">
        <v>2.9</v>
      </c>
      <c r="C973" s="87">
        <v>2.1</v>
      </c>
      <c r="D973" s="87">
        <v>0</v>
      </c>
    </row>
    <row r="974" spans="1:4">
      <c r="A974" s="123">
        <v>41617</v>
      </c>
      <c r="B974" s="87">
        <v>2.9</v>
      </c>
      <c r="C974" s="87">
        <v>2.1</v>
      </c>
      <c r="D974" s="87">
        <v>0</v>
      </c>
    </row>
    <row r="975" spans="1:4">
      <c r="A975" s="123">
        <v>41618</v>
      </c>
      <c r="B975" s="87">
        <v>2.9</v>
      </c>
      <c r="C975" s="87">
        <v>2.1</v>
      </c>
      <c r="D975" s="87">
        <v>0</v>
      </c>
    </row>
    <row r="976" spans="1:4">
      <c r="A976" s="123">
        <v>41619</v>
      </c>
      <c r="B976" s="87">
        <v>2.9</v>
      </c>
      <c r="C976" s="87">
        <v>2.1</v>
      </c>
      <c r="D976" s="87">
        <v>0</v>
      </c>
    </row>
    <row r="977" spans="1:4">
      <c r="A977" s="123">
        <v>41620</v>
      </c>
      <c r="B977" s="87">
        <v>2.9</v>
      </c>
      <c r="C977" s="87">
        <v>2.1</v>
      </c>
      <c r="D977" s="87">
        <v>0</v>
      </c>
    </row>
    <row r="978" spans="1:4">
      <c r="A978" s="123">
        <v>41621</v>
      </c>
      <c r="B978" s="87">
        <v>2.9</v>
      </c>
      <c r="C978" s="87">
        <v>2</v>
      </c>
      <c r="D978" s="87">
        <v>0</v>
      </c>
    </row>
    <row r="979" spans="1:4">
      <c r="A979" s="123">
        <v>41624</v>
      </c>
      <c r="B979" s="87">
        <v>2.9</v>
      </c>
      <c r="C979" s="87">
        <v>2.1</v>
      </c>
      <c r="D979" s="87">
        <v>0</v>
      </c>
    </row>
    <row r="980" spans="1:4">
      <c r="A980" s="123">
        <v>41625</v>
      </c>
      <c r="B980" s="87">
        <v>2.9</v>
      </c>
      <c r="C980" s="87">
        <v>2</v>
      </c>
      <c r="D980" s="87">
        <v>0</v>
      </c>
    </row>
    <row r="981" spans="1:4">
      <c r="A981" s="123">
        <v>41626</v>
      </c>
      <c r="B981" s="87">
        <v>2.9</v>
      </c>
      <c r="C981" s="87">
        <v>2.1</v>
      </c>
      <c r="D981" s="87">
        <v>0</v>
      </c>
    </row>
    <row r="982" spans="1:4">
      <c r="A982" s="123">
        <v>41627</v>
      </c>
      <c r="B982" s="87">
        <v>3</v>
      </c>
      <c r="C982" s="87">
        <v>2.1</v>
      </c>
      <c r="D982" s="87">
        <v>0</v>
      </c>
    </row>
    <row r="983" spans="1:4">
      <c r="A983" s="123">
        <v>41628</v>
      </c>
      <c r="B983" s="87">
        <v>3</v>
      </c>
      <c r="C983" s="87">
        <v>2.1</v>
      </c>
      <c r="D983" s="87">
        <v>0</v>
      </c>
    </row>
    <row r="984" spans="1:4">
      <c r="A984" s="123">
        <v>41631</v>
      </c>
      <c r="B984" s="87">
        <v>3</v>
      </c>
      <c r="C984" s="87">
        <v>2.1</v>
      </c>
      <c r="D984" s="87">
        <v>0</v>
      </c>
    </row>
    <row r="985" spans="1:4">
      <c r="A985" s="123">
        <v>41632</v>
      </c>
      <c r="B985" s="87">
        <v>3.1</v>
      </c>
      <c r="C985" s="87">
        <v>2.1</v>
      </c>
      <c r="D985" s="87">
        <v>0</v>
      </c>
    </row>
    <row r="986" spans="1:4">
      <c r="A986" s="123">
        <v>41633</v>
      </c>
      <c r="B986" s="87">
        <v>3</v>
      </c>
      <c r="C986" s="87">
        <v>2.1</v>
      </c>
      <c r="D986" s="87">
        <v>0</v>
      </c>
    </row>
    <row r="987" spans="1:4">
      <c r="A987" s="123">
        <v>41634</v>
      </c>
      <c r="B987" s="87">
        <v>3.1</v>
      </c>
      <c r="C987" s="87">
        <v>2.1</v>
      </c>
      <c r="D987" s="87">
        <v>0</v>
      </c>
    </row>
    <row r="988" spans="1:4">
      <c r="A988" s="123">
        <v>41635</v>
      </c>
      <c r="B988" s="87">
        <v>3.1</v>
      </c>
      <c r="C988" s="87">
        <v>2.2000000000000002</v>
      </c>
      <c r="D988" s="87">
        <v>0</v>
      </c>
    </row>
    <row r="989" spans="1:4">
      <c r="A989" s="123">
        <v>41638</v>
      </c>
      <c r="B989" s="87">
        <v>3</v>
      </c>
      <c r="C989" s="87">
        <v>2.2000000000000002</v>
      </c>
      <c r="D989" s="87">
        <v>0</v>
      </c>
    </row>
    <row r="990" spans="1:4">
      <c r="A990" s="123">
        <v>41639</v>
      </c>
      <c r="B990" s="87">
        <v>3.1</v>
      </c>
      <c r="C990" s="87">
        <v>2.2000000000000002</v>
      </c>
      <c r="D990" s="87">
        <v>0</v>
      </c>
    </row>
    <row r="991" spans="1:4">
      <c r="A991" s="123">
        <v>41640</v>
      </c>
      <c r="B991" s="87">
        <v>3.1</v>
      </c>
      <c r="C991" s="87">
        <v>2.2000000000000002</v>
      </c>
      <c r="D991" s="87">
        <v>0</v>
      </c>
    </row>
    <row r="992" spans="1:4">
      <c r="A992" s="123">
        <v>41641</v>
      </c>
      <c r="B992" s="87">
        <v>3.1</v>
      </c>
      <c r="C992" s="87">
        <v>2.2000000000000002</v>
      </c>
      <c r="D992" s="87">
        <v>0</v>
      </c>
    </row>
    <row r="993" spans="1:4">
      <c r="A993" s="123">
        <v>41642</v>
      </c>
      <c r="B993" s="87">
        <v>3.1</v>
      </c>
      <c r="C993" s="87">
        <v>2.2000000000000002</v>
      </c>
      <c r="D993" s="87">
        <v>0</v>
      </c>
    </row>
    <row r="994" spans="1:4">
      <c r="A994" s="123">
        <v>41645</v>
      </c>
      <c r="B994" s="87">
        <v>3</v>
      </c>
      <c r="C994" s="87">
        <v>2.1</v>
      </c>
      <c r="D994" s="87">
        <v>0</v>
      </c>
    </row>
    <row r="995" spans="1:4">
      <c r="A995" s="123">
        <v>41646</v>
      </c>
      <c r="B995" s="87">
        <v>3</v>
      </c>
      <c r="C995" s="87">
        <v>2.1</v>
      </c>
      <c r="D995" s="87">
        <v>0</v>
      </c>
    </row>
    <row r="996" spans="1:4">
      <c r="A996" s="123">
        <v>41647</v>
      </c>
      <c r="B996" s="87">
        <v>3.1</v>
      </c>
      <c r="C996" s="87">
        <v>2.2000000000000002</v>
      </c>
      <c r="D996" s="87">
        <v>0</v>
      </c>
    </row>
    <row r="997" spans="1:4">
      <c r="A997" s="123">
        <v>41648</v>
      </c>
      <c r="B997" s="87">
        <v>3.1</v>
      </c>
      <c r="C997" s="87">
        <v>2.2000000000000002</v>
      </c>
      <c r="D997" s="87">
        <v>0</v>
      </c>
    </row>
    <row r="998" spans="1:4">
      <c r="A998" s="123">
        <v>41649</v>
      </c>
      <c r="B998" s="87">
        <v>3</v>
      </c>
      <c r="C998" s="87">
        <v>2.1</v>
      </c>
      <c r="D998" s="87">
        <v>0</v>
      </c>
    </row>
    <row r="999" spans="1:4">
      <c r="A999" s="123">
        <v>41652</v>
      </c>
      <c r="B999" s="87">
        <v>2.9</v>
      </c>
      <c r="C999" s="87">
        <v>2.1</v>
      </c>
      <c r="D999" s="87">
        <v>0</v>
      </c>
    </row>
    <row r="1000" spans="1:4">
      <c r="A1000" s="123">
        <v>41653</v>
      </c>
      <c r="B1000" s="87">
        <v>3</v>
      </c>
      <c r="C1000" s="87">
        <v>2.1</v>
      </c>
      <c r="D1000" s="87">
        <v>0</v>
      </c>
    </row>
    <row r="1001" spans="1:4">
      <c r="A1001" s="123">
        <v>41654</v>
      </c>
      <c r="B1001" s="87">
        <v>3</v>
      </c>
      <c r="C1001" s="87">
        <v>2.1</v>
      </c>
      <c r="D1001" s="87">
        <v>0</v>
      </c>
    </row>
    <row r="1002" spans="1:4">
      <c r="A1002" s="123">
        <v>41655</v>
      </c>
      <c r="B1002" s="87">
        <v>3</v>
      </c>
      <c r="C1002" s="87">
        <v>2.1</v>
      </c>
      <c r="D1002" s="87">
        <v>0</v>
      </c>
    </row>
    <row r="1003" spans="1:4">
      <c r="A1003" s="123">
        <v>41656</v>
      </c>
      <c r="B1003" s="87">
        <v>2.9</v>
      </c>
      <c r="C1003" s="87">
        <v>2</v>
      </c>
      <c r="D1003" s="87">
        <v>0</v>
      </c>
    </row>
    <row r="1004" spans="1:4">
      <c r="A1004" s="123">
        <v>41659</v>
      </c>
      <c r="B1004" s="87">
        <v>2.9</v>
      </c>
      <c r="C1004" s="87">
        <v>2</v>
      </c>
      <c r="D1004" s="87">
        <v>0</v>
      </c>
    </row>
    <row r="1005" spans="1:4">
      <c r="A1005" s="123">
        <v>41660</v>
      </c>
      <c r="B1005" s="87">
        <v>2.9</v>
      </c>
      <c r="C1005" s="87">
        <v>2</v>
      </c>
      <c r="D1005" s="87">
        <v>0</v>
      </c>
    </row>
    <row r="1006" spans="1:4">
      <c r="A1006" s="123">
        <v>41661</v>
      </c>
      <c r="B1006" s="87">
        <v>3</v>
      </c>
      <c r="C1006" s="87">
        <v>2</v>
      </c>
      <c r="D1006" s="87">
        <v>0</v>
      </c>
    </row>
    <row r="1007" spans="1:4">
      <c r="A1007" s="123">
        <v>41662</v>
      </c>
      <c r="B1007" s="87">
        <v>2.9</v>
      </c>
      <c r="C1007" s="87">
        <v>2</v>
      </c>
      <c r="D1007" s="87">
        <v>0</v>
      </c>
    </row>
    <row r="1008" spans="1:4">
      <c r="A1008" s="123">
        <v>41663</v>
      </c>
      <c r="B1008" s="87">
        <v>2.8</v>
      </c>
      <c r="C1008" s="87">
        <v>2</v>
      </c>
      <c r="D1008" s="87">
        <v>0</v>
      </c>
    </row>
    <row r="1009" spans="1:4">
      <c r="A1009" s="123">
        <v>41666</v>
      </c>
      <c r="B1009" s="87">
        <v>2.9</v>
      </c>
      <c r="C1009" s="87">
        <v>2</v>
      </c>
      <c r="D1009" s="87">
        <v>0</v>
      </c>
    </row>
    <row r="1010" spans="1:4">
      <c r="A1010" s="123">
        <v>41667</v>
      </c>
      <c r="B1010" s="87">
        <v>2.9</v>
      </c>
      <c r="C1010" s="87">
        <v>2</v>
      </c>
      <c r="D1010" s="87">
        <v>0</v>
      </c>
    </row>
    <row r="1011" spans="1:4">
      <c r="A1011" s="123">
        <v>41668</v>
      </c>
      <c r="B1011" s="87">
        <v>2.8</v>
      </c>
      <c r="C1011" s="87">
        <v>1.9</v>
      </c>
      <c r="D1011" s="87">
        <v>0</v>
      </c>
    </row>
    <row r="1012" spans="1:4">
      <c r="A1012" s="123">
        <v>41669</v>
      </c>
      <c r="B1012" s="87">
        <v>2.8</v>
      </c>
      <c r="C1012" s="87">
        <v>1.9</v>
      </c>
      <c r="D1012" s="87">
        <v>0</v>
      </c>
    </row>
    <row r="1013" spans="1:4">
      <c r="A1013" s="123">
        <v>41670</v>
      </c>
      <c r="B1013" s="87">
        <v>2.8</v>
      </c>
      <c r="C1013" s="87">
        <v>1.9</v>
      </c>
      <c r="D1013" s="87">
        <v>0</v>
      </c>
    </row>
    <row r="1014" spans="1:4">
      <c r="A1014" s="123">
        <v>41673</v>
      </c>
      <c r="B1014" s="87">
        <v>2.7</v>
      </c>
      <c r="C1014" s="87">
        <v>1.9</v>
      </c>
      <c r="D1014" s="87">
        <v>0</v>
      </c>
    </row>
    <row r="1015" spans="1:4">
      <c r="A1015" s="123">
        <v>41674</v>
      </c>
      <c r="B1015" s="87">
        <v>2.8</v>
      </c>
      <c r="C1015" s="87">
        <v>1.9</v>
      </c>
      <c r="D1015" s="87">
        <v>0</v>
      </c>
    </row>
    <row r="1016" spans="1:4">
      <c r="A1016" s="123">
        <v>41675</v>
      </c>
      <c r="B1016" s="87">
        <v>2.8</v>
      </c>
      <c r="C1016" s="87">
        <v>1.9</v>
      </c>
      <c r="D1016" s="87">
        <v>0</v>
      </c>
    </row>
    <row r="1017" spans="1:4">
      <c r="A1017" s="123">
        <v>41676</v>
      </c>
      <c r="B1017" s="87">
        <v>2.8</v>
      </c>
      <c r="C1017" s="87">
        <v>1.9</v>
      </c>
      <c r="D1017" s="87">
        <v>0</v>
      </c>
    </row>
    <row r="1018" spans="1:4">
      <c r="A1018" s="123">
        <v>41677</v>
      </c>
      <c r="B1018" s="87">
        <v>2.8</v>
      </c>
      <c r="C1018" s="87">
        <v>1.9</v>
      </c>
      <c r="D1018" s="87">
        <v>0</v>
      </c>
    </row>
    <row r="1019" spans="1:4">
      <c r="A1019" s="123">
        <v>41680</v>
      </c>
      <c r="B1019" s="87">
        <v>2.8</v>
      </c>
      <c r="C1019" s="87">
        <v>1.9</v>
      </c>
      <c r="D1019" s="87">
        <v>0</v>
      </c>
    </row>
    <row r="1020" spans="1:4">
      <c r="A1020" s="123">
        <v>41681</v>
      </c>
      <c r="B1020" s="87">
        <v>2.9</v>
      </c>
      <c r="C1020" s="87">
        <v>1.9</v>
      </c>
      <c r="D1020" s="87">
        <v>0</v>
      </c>
    </row>
    <row r="1021" spans="1:4">
      <c r="A1021" s="123">
        <v>41682</v>
      </c>
      <c r="B1021" s="87">
        <v>2.9</v>
      </c>
      <c r="C1021" s="87">
        <v>1.9</v>
      </c>
      <c r="D1021" s="87">
        <v>0</v>
      </c>
    </row>
    <row r="1022" spans="1:4">
      <c r="A1022" s="123">
        <v>41683</v>
      </c>
      <c r="B1022" s="87">
        <v>2.8</v>
      </c>
      <c r="C1022" s="87">
        <v>1.9</v>
      </c>
      <c r="D1022" s="87">
        <v>0</v>
      </c>
    </row>
    <row r="1023" spans="1:4">
      <c r="A1023" s="123">
        <v>41684</v>
      </c>
      <c r="B1023" s="87">
        <v>2.9</v>
      </c>
      <c r="C1023" s="87">
        <v>1.9</v>
      </c>
      <c r="D1023" s="87">
        <v>0</v>
      </c>
    </row>
    <row r="1024" spans="1:4">
      <c r="A1024" s="123">
        <v>41687</v>
      </c>
      <c r="B1024" s="87">
        <v>2.9</v>
      </c>
      <c r="C1024" s="87">
        <v>1.9</v>
      </c>
      <c r="D1024" s="87">
        <v>0</v>
      </c>
    </row>
    <row r="1025" spans="1:4">
      <c r="A1025" s="123">
        <v>41688</v>
      </c>
      <c r="B1025" s="87">
        <v>2.8</v>
      </c>
      <c r="C1025" s="87">
        <v>1.9</v>
      </c>
      <c r="D1025" s="87">
        <v>0</v>
      </c>
    </row>
    <row r="1026" spans="1:4">
      <c r="A1026" s="123">
        <v>41689</v>
      </c>
      <c r="B1026" s="87">
        <v>2.9</v>
      </c>
      <c r="C1026" s="87">
        <v>1.9</v>
      </c>
      <c r="D1026" s="87">
        <v>0</v>
      </c>
    </row>
    <row r="1027" spans="1:4">
      <c r="A1027" s="123">
        <v>41690</v>
      </c>
      <c r="B1027" s="87">
        <v>2.9</v>
      </c>
      <c r="C1027" s="87">
        <v>1.9</v>
      </c>
      <c r="D1027" s="87">
        <v>0</v>
      </c>
    </row>
    <row r="1028" spans="1:4">
      <c r="A1028" s="123">
        <v>41691</v>
      </c>
      <c r="B1028" s="87">
        <v>2.8</v>
      </c>
      <c r="C1028" s="87">
        <v>1.9</v>
      </c>
      <c r="D1028" s="87">
        <v>0</v>
      </c>
    </row>
    <row r="1029" spans="1:4">
      <c r="A1029" s="123">
        <v>41694</v>
      </c>
      <c r="B1029" s="87">
        <v>2.8</v>
      </c>
      <c r="C1029" s="87">
        <v>1.9</v>
      </c>
      <c r="D1029" s="87">
        <v>0</v>
      </c>
    </row>
    <row r="1030" spans="1:4">
      <c r="A1030" s="123">
        <v>41695</v>
      </c>
      <c r="B1030" s="87">
        <v>2.8</v>
      </c>
      <c r="C1030" s="87">
        <v>1.9</v>
      </c>
      <c r="D1030" s="87">
        <v>0</v>
      </c>
    </row>
    <row r="1031" spans="1:4">
      <c r="A1031" s="123">
        <v>41696</v>
      </c>
      <c r="B1031" s="87">
        <v>2.8</v>
      </c>
      <c r="C1031" s="87">
        <v>1.9</v>
      </c>
      <c r="D1031" s="87">
        <v>0</v>
      </c>
    </row>
    <row r="1032" spans="1:4">
      <c r="A1032" s="123">
        <v>41697</v>
      </c>
      <c r="B1032" s="87">
        <v>2.7</v>
      </c>
      <c r="C1032" s="87">
        <v>1.8</v>
      </c>
      <c r="D1032" s="87">
        <v>0</v>
      </c>
    </row>
    <row r="1033" spans="1:4">
      <c r="A1033" s="123">
        <v>41698</v>
      </c>
      <c r="B1033" s="87">
        <v>2.8</v>
      </c>
      <c r="C1033" s="87">
        <v>1.8</v>
      </c>
      <c r="D1033" s="87">
        <v>0</v>
      </c>
    </row>
    <row r="1034" spans="1:4">
      <c r="A1034" s="123">
        <v>41701</v>
      </c>
      <c r="B1034" s="87">
        <v>2.7</v>
      </c>
      <c r="C1034" s="87">
        <v>1.8</v>
      </c>
      <c r="D1034" s="87">
        <v>0</v>
      </c>
    </row>
    <row r="1035" spans="1:4">
      <c r="A1035" s="123">
        <v>41702</v>
      </c>
      <c r="B1035" s="87">
        <v>2.8</v>
      </c>
      <c r="C1035" s="87">
        <v>1.8</v>
      </c>
      <c r="D1035" s="87">
        <v>0</v>
      </c>
    </row>
    <row r="1036" spans="1:4">
      <c r="A1036" s="123">
        <v>41703</v>
      </c>
      <c r="B1036" s="87">
        <v>2.8</v>
      </c>
      <c r="C1036" s="87">
        <v>1.8</v>
      </c>
      <c r="D1036" s="87">
        <v>0</v>
      </c>
    </row>
    <row r="1037" spans="1:4">
      <c r="A1037" s="123">
        <v>41704</v>
      </c>
      <c r="B1037" s="87">
        <v>2.8</v>
      </c>
      <c r="C1037" s="87">
        <v>1.9</v>
      </c>
      <c r="D1037" s="87">
        <v>0</v>
      </c>
    </row>
    <row r="1038" spans="1:4">
      <c r="A1038" s="123">
        <v>41705</v>
      </c>
      <c r="B1038" s="87">
        <v>2.9</v>
      </c>
      <c r="C1038" s="87">
        <v>1.9</v>
      </c>
      <c r="D1038" s="87">
        <v>0</v>
      </c>
    </row>
    <row r="1039" spans="1:4">
      <c r="A1039" s="123">
        <v>41708</v>
      </c>
      <c r="B1039" s="87">
        <v>2.9</v>
      </c>
      <c r="C1039" s="87">
        <v>1.9</v>
      </c>
      <c r="D1039" s="87">
        <v>0</v>
      </c>
    </row>
    <row r="1040" spans="1:4">
      <c r="A1040" s="123">
        <v>41709</v>
      </c>
      <c r="B1040" s="87">
        <v>2.9</v>
      </c>
      <c r="C1040" s="87">
        <v>1.9</v>
      </c>
      <c r="D1040" s="87">
        <v>0</v>
      </c>
    </row>
    <row r="1041" spans="1:4">
      <c r="A1041" s="123">
        <v>41710</v>
      </c>
      <c r="B1041" s="87">
        <v>2.8</v>
      </c>
      <c r="C1041" s="87">
        <v>1.8</v>
      </c>
      <c r="D1041" s="87">
        <v>0</v>
      </c>
    </row>
    <row r="1042" spans="1:4">
      <c r="A1042" s="123">
        <v>41711</v>
      </c>
      <c r="B1042" s="87">
        <v>2.8</v>
      </c>
      <c r="C1042" s="87">
        <v>1.8</v>
      </c>
      <c r="D1042" s="87">
        <v>0</v>
      </c>
    </row>
    <row r="1043" spans="1:4">
      <c r="A1043" s="123">
        <v>41712</v>
      </c>
      <c r="B1043" s="87">
        <v>2.8</v>
      </c>
      <c r="C1043" s="87">
        <v>1.8</v>
      </c>
      <c r="D1043" s="87">
        <v>0</v>
      </c>
    </row>
    <row r="1044" spans="1:4">
      <c r="A1044" s="123">
        <v>41715</v>
      </c>
      <c r="B1044" s="87">
        <v>2.8</v>
      </c>
      <c r="C1044" s="87">
        <v>1.8</v>
      </c>
      <c r="D1044" s="87">
        <v>0</v>
      </c>
    </row>
    <row r="1045" spans="1:4">
      <c r="A1045" s="123">
        <v>41716</v>
      </c>
      <c r="B1045" s="87">
        <v>2.8</v>
      </c>
      <c r="C1045" s="87">
        <v>1.8</v>
      </c>
      <c r="D1045" s="87">
        <v>0</v>
      </c>
    </row>
    <row r="1046" spans="1:4">
      <c r="A1046" s="123">
        <v>41717</v>
      </c>
      <c r="B1046" s="87">
        <v>2.9</v>
      </c>
      <c r="C1046" s="87">
        <v>1.9</v>
      </c>
      <c r="D1046" s="87">
        <v>0</v>
      </c>
    </row>
    <row r="1047" spans="1:4">
      <c r="A1047" s="123">
        <v>41718</v>
      </c>
      <c r="B1047" s="87">
        <v>2.9</v>
      </c>
      <c r="C1047" s="87">
        <v>1.9</v>
      </c>
      <c r="D1047" s="87">
        <v>0</v>
      </c>
    </row>
    <row r="1048" spans="1:4">
      <c r="A1048" s="123">
        <v>41719</v>
      </c>
      <c r="B1048" s="87">
        <v>2.9</v>
      </c>
      <c r="C1048" s="87">
        <v>1.9</v>
      </c>
      <c r="D1048" s="87">
        <v>0</v>
      </c>
    </row>
    <row r="1049" spans="1:4">
      <c r="A1049" s="123">
        <v>41722</v>
      </c>
      <c r="B1049" s="87">
        <v>2.8</v>
      </c>
      <c r="C1049" s="87">
        <v>1.8</v>
      </c>
      <c r="D1049" s="87">
        <v>0</v>
      </c>
    </row>
    <row r="1050" spans="1:4">
      <c r="A1050" s="123">
        <v>41723</v>
      </c>
      <c r="B1050" s="87">
        <v>2.9</v>
      </c>
      <c r="C1050" s="87">
        <v>1.8</v>
      </c>
      <c r="D1050" s="87">
        <v>0</v>
      </c>
    </row>
    <row r="1051" spans="1:4">
      <c r="A1051" s="123">
        <v>41724</v>
      </c>
      <c r="B1051" s="87">
        <v>2.8</v>
      </c>
      <c r="C1051" s="87">
        <v>1.8</v>
      </c>
      <c r="D1051" s="87">
        <v>0</v>
      </c>
    </row>
    <row r="1052" spans="1:4">
      <c r="A1052" s="123">
        <v>41725</v>
      </c>
      <c r="B1052" s="87">
        <v>2.8</v>
      </c>
      <c r="C1052" s="87">
        <v>1.8</v>
      </c>
      <c r="D1052" s="87">
        <v>0</v>
      </c>
    </row>
    <row r="1053" spans="1:4">
      <c r="A1053" s="123">
        <v>41726</v>
      </c>
      <c r="B1053" s="87">
        <v>2.8</v>
      </c>
      <c r="C1053" s="87">
        <v>1.8</v>
      </c>
      <c r="D1053" s="87">
        <v>0</v>
      </c>
    </row>
    <row r="1054" spans="1:4">
      <c r="A1054" s="123">
        <v>41729</v>
      </c>
      <c r="B1054" s="87">
        <v>2.8</v>
      </c>
      <c r="C1054" s="87">
        <v>1.8</v>
      </c>
      <c r="D1054" s="87">
        <v>0</v>
      </c>
    </row>
    <row r="1055" spans="1:4">
      <c r="A1055" s="123">
        <v>41730</v>
      </c>
      <c r="B1055" s="87">
        <v>2.9</v>
      </c>
      <c r="C1055" s="87">
        <v>1.8</v>
      </c>
      <c r="D1055" s="87">
        <v>0</v>
      </c>
    </row>
    <row r="1056" spans="1:4">
      <c r="A1056" s="123">
        <v>41731</v>
      </c>
      <c r="B1056" s="87">
        <v>2.9</v>
      </c>
      <c r="C1056" s="87">
        <v>1.8</v>
      </c>
      <c r="D1056" s="87">
        <v>0</v>
      </c>
    </row>
    <row r="1057" spans="1:4">
      <c r="A1057" s="123">
        <v>41732</v>
      </c>
      <c r="B1057" s="87">
        <v>2.9</v>
      </c>
      <c r="C1057" s="87">
        <v>1.8</v>
      </c>
      <c r="D1057" s="87">
        <v>0</v>
      </c>
    </row>
    <row r="1058" spans="1:4">
      <c r="A1058" s="123">
        <v>41733</v>
      </c>
      <c r="B1058" s="87">
        <v>2.8</v>
      </c>
      <c r="C1058" s="87">
        <v>1.8</v>
      </c>
      <c r="D1058" s="87">
        <v>0</v>
      </c>
    </row>
    <row r="1059" spans="1:4">
      <c r="A1059" s="123">
        <v>41736</v>
      </c>
      <c r="B1059" s="87">
        <v>2.8</v>
      </c>
      <c r="C1059" s="87">
        <v>1.8</v>
      </c>
      <c r="D1059" s="87">
        <v>0</v>
      </c>
    </row>
    <row r="1060" spans="1:4">
      <c r="A1060" s="123">
        <v>41737</v>
      </c>
      <c r="B1060" s="87">
        <v>2.8</v>
      </c>
      <c r="C1060" s="87">
        <v>1.8</v>
      </c>
      <c r="D1060" s="87">
        <v>0</v>
      </c>
    </row>
    <row r="1061" spans="1:4">
      <c r="A1061" s="123">
        <v>41738</v>
      </c>
      <c r="B1061" s="87">
        <v>2.8</v>
      </c>
      <c r="C1061" s="87">
        <v>1.8</v>
      </c>
      <c r="D1061" s="87">
        <v>0</v>
      </c>
    </row>
    <row r="1062" spans="1:4">
      <c r="A1062" s="123">
        <v>41739</v>
      </c>
      <c r="B1062" s="87">
        <v>2.8</v>
      </c>
      <c r="C1062" s="87">
        <v>1.8</v>
      </c>
      <c r="D1062" s="87">
        <v>0</v>
      </c>
    </row>
    <row r="1063" spans="1:4">
      <c r="A1063" s="123">
        <v>41740</v>
      </c>
      <c r="B1063" s="87">
        <v>2.7</v>
      </c>
      <c r="C1063" s="87">
        <v>1.7</v>
      </c>
      <c r="D1063" s="87">
        <v>0</v>
      </c>
    </row>
    <row r="1064" spans="1:4">
      <c r="A1064" s="123">
        <v>41743</v>
      </c>
      <c r="B1064" s="87">
        <v>2.8</v>
      </c>
      <c r="C1064" s="87">
        <v>1.8</v>
      </c>
      <c r="D1064" s="87">
        <v>0</v>
      </c>
    </row>
    <row r="1065" spans="1:4">
      <c r="A1065" s="123">
        <v>41744</v>
      </c>
      <c r="B1065" s="87">
        <v>2.8</v>
      </c>
      <c r="C1065" s="87">
        <v>1.7</v>
      </c>
      <c r="D1065" s="87">
        <v>0</v>
      </c>
    </row>
    <row r="1066" spans="1:4">
      <c r="A1066" s="123">
        <v>41745</v>
      </c>
      <c r="B1066" s="87">
        <v>2.8</v>
      </c>
      <c r="C1066" s="87">
        <v>1.7</v>
      </c>
      <c r="D1066" s="87">
        <v>0</v>
      </c>
    </row>
    <row r="1067" spans="1:4">
      <c r="A1067" s="123">
        <v>41746</v>
      </c>
      <c r="B1067" s="87">
        <v>2.8</v>
      </c>
      <c r="C1067" s="87">
        <v>1.8</v>
      </c>
      <c r="D1067" s="87">
        <v>0</v>
      </c>
    </row>
    <row r="1068" spans="1:4">
      <c r="A1068" s="123">
        <v>41747</v>
      </c>
      <c r="B1068" s="87">
        <v>2.8</v>
      </c>
      <c r="C1068" s="87">
        <v>1.8</v>
      </c>
      <c r="D1068" s="87">
        <v>0</v>
      </c>
    </row>
    <row r="1069" spans="1:4">
      <c r="A1069" s="123">
        <v>41750</v>
      </c>
      <c r="B1069" s="87">
        <v>2.8</v>
      </c>
      <c r="C1069" s="87">
        <v>1.7</v>
      </c>
      <c r="D1069" s="87">
        <v>0</v>
      </c>
    </row>
    <row r="1070" spans="1:4">
      <c r="A1070" s="123">
        <v>41751</v>
      </c>
      <c r="B1070" s="87">
        <v>2.8</v>
      </c>
      <c r="C1070" s="87">
        <v>1.8</v>
      </c>
      <c r="D1070" s="87">
        <v>0</v>
      </c>
    </row>
    <row r="1071" spans="1:4">
      <c r="A1071" s="123">
        <v>41752</v>
      </c>
      <c r="B1071" s="87">
        <v>2.8</v>
      </c>
      <c r="C1071" s="87">
        <v>1.8</v>
      </c>
      <c r="D1071" s="87">
        <v>0</v>
      </c>
    </row>
    <row r="1072" spans="1:4">
      <c r="A1072" s="123">
        <v>41753</v>
      </c>
      <c r="B1072" s="87">
        <v>2.8</v>
      </c>
      <c r="C1072" s="87">
        <v>1.8</v>
      </c>
      <c r="D1072" s="87">
        <v>0</v>
      </c>
    </row>
    <row r="1073" spans="1:4">
      <c r="A1073" s="123">
        <v>41754</v>
      </c>
      <c r="B1073" s="87">
        <v>2.8</v>
      </c>
      <c r="C1073" s="87">
        <v>1.7</v>
      </c>
      <c r="D1073" s="87">
        <v>0</v>
      </c>
    </row>
    <row r="1074" spans="1:4">
      <c r="A1074" s="123">
        <v>41757</v>
      </c>
      <c r="B1074" s="87">
        <v>2.8</v>
      </c>
      <c r="C1074" s="87">
        <v>1.7</v>
      </c>
      <c r="D1074" s="87">
        <v>0</v>
      </c>
    </row>
    <row r="1075" spans="1:4">
      <c r="A1075" s="123">
        <v>41758</v>
      </c>
      <c r="B1075" s="87">
        <v>2.8</v>
      </c>
      <c r="C1075" s="87">
        <v>1.7</v>
      </c>
      <c r="D1075" s="87">
        <v>0</v>
      </c>
    </row>
    <row r="1076" spans="1:4">
      <c r="A1076" s="123">
        <v>41759</v>
      </c>
      <c r="B1076" s="87">
        <v>2.8</v>
      </c>
      <c r="C1076" s="87">
        <v>1.7</v>
      </c>
      <c r="D1076" s="87">
        <v>0</v>
      </c>
    </row>
    <row r="1077" spans="1:4">
      <c r="A1077" s="123">
        <v>41760</v>
      </c>
      <c r="B1077" s="87">
        <v>2.7</v>
      </c>
      <c r="C1077" s="87">
        <v>1.7</v>
      </c>
      <c r="D1077" s="87">
        <v>0</v>
      </c>
    </row>
    <row r="1078" spans="1:4">
      <c r="A1078" s="123">
        <v>41761</v>
      </c>
      <c r="B1078" s="87">
        <v>2.7</v>
      </c>
      <c r="C1078" s="87">
        <v>1.7</v>
      </c>
      <c r="D1078" s="87">
        <v>0</v>
      </c>
    </row>
    <row r="1079" spans="1:4">
      <c r="A1079" s="123">
        <v>41764</v>
      </c>
      <c r="B1079" s="87">
        <v>2.7</v>
      </c>
      <c r="C1079" s="87">
        <v>1.7</v>
      </c>
      <c r="D1079" s="87">
        <v>0</v>
      </c>
    </row>
    <row r="1080" spans="1:4">
      <c r="A1080" s="123">
        <v>41765</v>
      </c>
      <c r="B1080" s="87">
        <v>2.7</v>
      </c>
      <c r="C1080" s="87">
        <v>1.7</v>
      </c>
      <c r="D1080" s="87">
        <v>0</v>
      </c>
    </row>
    <row r="1081" spans="1:4">
      <c r="A1081" s="123">
        <v>41766</v>
      </c>
      <c r="B1081" s="87">
        <v>2.7</v>
      </c>
      <c r="C1081" s="87">
        <v>1.7</v>
      </c>
      <c r="D1081" s="87">
        <v>0</v>
      </c>
    </row>
    <row r="1082" spans="1:4">
      <c r="A1082" s="123">
        <v>41767</v>
      </c>
      <c r="B1082" s="87">
        <v>2.7</v>
      </c>
      <c r="C1082" s="87">
        <v>1.7</v>
      </c>
      <c r="D1082" s="87">
        <v>0</v>
      </c>
    </row>
    <row r="1083" spans="1:4">
      <c r="A1083" s="123">
        <v>41768</v>
      </c>
      <c r="B1083" s="87">
        <v>2.7</v>
      </c>
      <c r="C1083" s="87">
        <v>1.7</v>
      </c>
      <c r="D1083" s="87">
        <v>0</v>
      </c>
    </row>
    <row r="1084" spans="1:4">
      <c r="A1084" s="123">
        <v>41771</v>
      </c>
      <c r="B1084" s="87">
        <v>2.7</v>
      </c>
      <c r="C1084" s="87">
        <v>1.7</v>
      </c>
      <c r="D1084" s="87">
        <v>0</v>
      </c>
    </row>
    <row r="1085" spans="1:4">
      <c r="A1085" s="123">
        <v>41772</v>
      </c>
      <c r="B1085" s="87">
        <v>2.7</v>
      </c>
      <c r="C1085" s="87">
        <v>1.6</v>
      </c>
      <c r="D1085" s="87">
        <v>0</v>
      </c>
    </row>
    <row r="1086" spans="1:4">
      <c r="A1086" s="123">
        <v>41773</v>
      </c>
      <c r="B1086" s="87">
        <v>2.6</v>
      </c>
      <c r="C1086" s="87">
        <v>1.6</v>
      </c>
      <c r="D1086" s="87">
        <v>0</v>
      </c>
    </row>
    <row r="1087" spans="1:4">
      <c r="A1087" s="123">
        <v>41774</v>
      </c>
      <c r="B1087" s="87">
        <v>2.6</v>
      </c>
      <c r="C1087" s="87">
        <v>1.5</v>
      </c>
      <c r="D1087" s="87">
        <v>0</v>
      </c>
    </row>
    <row r="1088" spans="1:4">
      <c r="A1088" s="123">
        <v>41775</v>
      </c>
      <c r="B1088" s="87">
        <v>2.6</v>
      </c>
      <c r="C1088" s="87">
        <v>1.6</v>
      </c>
      <c r="D1088" s="87">
        <v>0</v>
      </c>
    </row>
    <row r="1089" spans="1:4">
      <c r="A1089" s="123">
        <v>41778</v>
      </c>
      <c r="B1089" s="87">
        <v>2.6</v>
      </c>
      <c r="C1089" s="87">
        <v>1.6</v>
      </c>
      <c r="D1089" s="87">
        <v>0</v>
      </c>
    </row>
    <row r="1090" spans="1:4">
      <c r="A1090" s="123">
        <v>41779</v>
      </c>
      <c r="B1090" s="87">
        <v>2.6</v>
      </c>
      <c r="C1090" s="87">
        <v>1.6</v>
      </c>
      <c r="D1090" s="87">
        <v>0</v>
      </c>
    </row>
    <row r="1091" spans="1:4">
      <c r="A1091" s="123">
        <v>41780</v>
      </c>
      <c r="B1091" s="87">
        <v>2.6</v>
      </c>
      <c r="C1091" s="87">
        <v>1.6</v>
      </c>
      <c r="D1091" s="87">
        <v>0</v>
      </c>
    </row>
    <row r="1092" spans="1:4">
      <c r="A1092" s="123">
        <v>41781</v>
      </c>
      <c r="B1092" s="87">
        <v>2.6</v>
      </c>
      <c r="C1092" s="87">
        <v>1.6</v>
      </c>
      <c r="D1092" s="87">
        <v>0</v>
      </c>
    </row>
    <row r="1093" spans="1:4">
      <c r="A1093" s="123">
        <v>41782</v>
      </c>
      <c r="B1093" s="87">
        <v>2.6</v>
      </c>
      <c r="C1093" s="87">
        <v>1.6</v>
      </c>
      <c r="D1093" s="87">
        <v>0</v>
      </c>
    </row>
    <row r="1094" spans="1:4">
      <c r="A1094" s="123">
        <v>41785</v>
      </c>
      <c r="B1094" s="87">
        <v>2.6</v>
      </c>
      <c r="C1094" s="87">
        <v>1.6</v>
      </c>
      <c r="D1094" s="87">
        <v>0</v>
      </c>
    </row>
    <row r="1095" spans="1:4">
      <c r="A1095" s="123">
        <v>41786</v>
      </c>
      <c r="B1095" s="87">
        <v>2.6</v>
      </c>
      <c r="C1095" s="87">
        <v>1.6</v>
      </c>
      <c r="D1095" s="87">
        <v>0</v>
      </c>
    </row>
    <row r="1096" spans="1:4">
      <c r="A1096" s="123">
        <v>41787</v>
      </c>
      <c r="B1096" s="87">
        <v>2.5</v>
      </c>
      <c r="C1096" s="87">
        <v>1.5</v>
      </c>
      <c r="D1096" s="87">
        <v>0</v>
      </c>
    </row>
    <row r="1097" spans="1:4">
      <c r="A1097" s="123">
        <v>41788</v>
      </c>
      <c r="B1097" s="87">
        <v>2.6</v>
      </c>
      <c r="C1097" s="87">
        <v>1.6</v>
      </c>
      <c r="D1097" s="87">
        <v>0</v>
      </c>
    </row>
    <row r="1098" spans="1:4">
      <c r="A1098" s="123">
        <v>41789</v>
      </c>
      <c r="B1098" s="87">
        <v>2.6</v>
      </c>
      <c r="C1098" s="87">
        <v>1.6</v>
      </c>
      <c r="D1098" s="87">
        <v>0</v>
      </c>
    </row>
    <row r="1099" spans="1:4">
      <c r="A1099" s="123">
        <v>41792</v>
      </c>
      <c r="B1099" s="87">
        <v>2.6</v>
      </c>
      <c r="C1099" s="87">
        <v>1.6</v>
      </c>
      <c r="D1099" s="87">
        <v>0</v>
      </c>
    </row>
    <row r="1100" spans="1:4">
      <c r="A1100" s="123">
        <v>41793</v>
      </c>
      <c r="B1100" s="87">
        <v>2.7</v>
      </c>
      <c r="C1100" s="87">
        <v>1.6</v>
      </c>
      <c r="D1100" s="87">
        <v>0</v>
      </c>
    </row>
    <row r="1101" spans="1:4">
      <c r="A1101" s="123">
        <v>41794</v>
      </c>
      <c r="B1101" s="87">
        <v>2.7</v>
      </c>
      <c r="C1101" s="87">
        <v>1.6</v>
      </c>
      <c r="D1101" s="87">
        <v>0</v>
      </c>
    </row>
    <row r="1102" spans="1:4">
      <c r="A1102" s="123">
        <v>41795</v>
      </c>
      <c r="B1102" s="87">
        <v>2.7</v>
      </c>
      <c r="C1102" s="87">
        <v>1.6</v>
      </c>
      <c r="D1102" s="87">
        <v>0</v>
      </c>
    </row>
    <row r="1103" spans="1:4">
      <c r="A1103" s="123">
        <v>41796</v>
      </c>
      <c r="B1103" s="87">
        <v>2.7</v>
      </c>
      <c r="C1103" s="87">
        <v>1.5</v>
      </c>
      <c r="D1103" s="87">
        <v>0</v>
      </c>
    </row>
    <row r="1104" spans="1:4">
      <c r="A1104" s="123">
        <v>41799</v>
      </c>
      <c r="B1104" s="87">
        <v>2.7</v>
      </c>
      <c r="C1104" s="87">
        <v>1.5</v>
      </c>
      <c r="D1104" s="87">
        <v>0</v>
      </c>
    </row>
    <row r="1105" spans="1:4">
      <c r="A1105" s="123">
        <v>41800</v>
      </c>
      <c r="B1105" s="87">
        <v>2.8</v>
      </c>
      <c r="C1105" s="87">
        <v>1.6</v>
      </c>
      <c r="D1105" s="87">
        <v>0</v>
      </c>
    </row>
    <row r="1106" spans="1:4">
      <c r="A1106" s="123">
        <v>41801</v>
      </c>
      <c r="B1106" s="87">
        <v>2.7</v>
      </c>
      <c r="C1106" s="87">
        <v>1.6</v>
      </c>
      <c r="D1106" s="87">
        <v>0</v>
      </c>
    </row>
    <row r="1107" spans="1:4">
      <c r="A1107" s="123">
        <v>41802</v>
      </c>
      <c r="B1107" s="87">
        <v>2.7</v>
      </c>
      <c r="C1107" s="87">
        <v>1.6</v>
      </c>
      <c r="D1107" s="87">
        <v>0</v>
      </c>
    </row>
    <row r="1108" spans="1:4">
      <c r="A1108" s="123">
        <v>41803</v>
      </c>
      <c r="B1108" s="87">
        <v>2.7</v>
      </c>
      <c r="C1108" s="87">
        <v>1.6</v>
      </c>
      <c r="D1108" s="87">
        <v>0</v>
      </c>
    </row>
    <row r="1109" spans="1:4">
      <c r="A1109" s="123">
        <v>41806</v>
      </c>
      <c r="B1109" s="87">
        <v>2.7</v>
      </c>
      <c r="C1109" s="87">
        <v>1.5</v>
      </c>
      <c r="D1109" s="87">
        <v>0</v>
      </c>
    </row>
    <row r="1110" spans="1:4">
      <c r="A1110" s="123">
        <v>41807</v>
      </c>
      <c r="B1110" s="87">
        <v>2.7</v>
      </c>
      <c r="C1110" s="87">
        <v>1.6</v>
      </c>
      <c r="D1110" s="87">
        <v>0</v>
      </c>
    </row>
    <row r="1111" spans="1:4">
      <c r="A1111" s="123">
        <v>41808</v>
      </c>
      <c r="B1111" s="87">
        <v>2.7</v>
      </c>
      <c r="C1111" s="87">
        <v>1.5</v>
      </c>
      <c r="D1111" s="87">
        <v>0</v>
      </c>
    </row>
    <row r="1112" spans="1:4">
      <c r="A1112" s="123">
        <v>41809</v>
      </c>
      <c r="B1112" s="87">
        <v>2.7</v>
      </c>
      <c r="C1112" s="87">
        <v>1.5</v>
      </c>
      <c r="D1112" s="87">
        <v>0</v>
      </c>
    </row>
    <row r="1113" spans="1:4">
      <c r="A1113" s="123">
        <v>41810</v>
      </c>
      <c r="B1113" s="87">
        <v>2.7</v>
      </c>
      <c r="C1113" s="87">
        <v>1.5</v>
      </c>
      <c r="D1113" s="87">
        <v>0</v>
      </c>
    </row>
    <row r="1114" spans="1:4">
      <c r="A1114" s="123">
        <v>41813</v>
      </c>
      <c r="B1114" s="87">
        <v>2.7</v>
      </c>
      <c r="C1114" s="87">
        <v>1.5</v>
      </c>
      <c r="D1114" s="87">
        <v>0</v>
      </c>
    </row>
    <row r="1115" spans="1:4">
      <c r="A1115" s="123">
        <v>41814</v>
      </c>
      <c r="B1115" s="87">
        <v>2.7</v>
      </c>
      <c r="C1115" s="87">
        <v>1.5</v>
      </c>
      <c r="D1115" s="87">
        <v>0</v>
      </c>
    </row>
    <row r="1116" spans="1:4">
      <c r="A1116" s="123">
        <v>41815</v>
      </c>
      <c r="B1116" s="87">
        <v>2.7</v>
      </c>
      <c r="C1116" s="87">
        <v>1.5</v>
      </c>
      <c r="D1116" s="87">
        <v>0</v>
      </c>
    </row>
    <row r="1117" spans="1:4">
      <c r="A1117" s="123">
        <v>41816</v>
      </c>
      <c r="B1117" s="87">
        <v>2.6</v>
      </c>
      <c r="C1117" s="87">
        <v>1.4</v>
      </c>
      <c r="D1117" s="87">
        <v>0</v>
      </c>
    </row>
    <row r="1118" spans="1:4">
      <c r="A1118" s="123">
        <v>41817</v>
      </c>
      <c r="B1118" s="87">
        <v>2.6</v>
      </c>
      <c r="C1118" s="87">
        <v>1.5</v>
      </c>
      <c r="D1118" s="87">
        <v>0</v>
      </c>
    </row>
    <row r="1119" spans="1:4">
      <c r="A1119" s="123">
        <v>41820</v>
      </c>
      <c r="B1119" s="87">
        <v>2.6</v>
      </c>
      <c r="C1119" s="87">
        <v>1.4</v>
      </c>
      <c r="D1119" s="87">
        <v>0</v>
      </c>
    </row>
    <row r="1120" spans="1:4">
      <c r="A1120" s="123">
        <v>41821</v>
      </c>
      <c r="B1120" s="87">
        <v>2.7</v>
      </c>
      <c r="C1120" s="87">
        <v>1.4</v>
      </c>
      <c r="D1120" s="87">
        <v>0</v>
      </c>
    </row>
    <row r="1121" spans="1:4">
      <c r="A1121" s="123">
        <v>41822</v>
      </c>
      <c r="B1121" s="87">
        <v>2.7</v>
      </c>
      <c r="C1121" s="87">
        <v>1.5</v>
      </c>
      <c r="D1121" s="87">
        <v>0</v>
      </c>
    </row>
    <row r="1122" spans="1:4">
      <c r="A1122" s="123">
        <v>41823</v>
      </c>
      <c r="B1122" s="87">
        <v>2.7</v>
      </c>
      <c r="C1122" s="87">
        <v>1.5</v>
      </c>
      <c r="D1122" s="87">
        <v>0</v>
      </c>
    </row>
    <row r="1123" spans="1:4">
      <c r="A1123" s="123">
        <v>41824</v>
      </c>
      <c r="B1123" s="87">
        <v>2.7</v>
      </c>
      <c r="C1123" s="87">
        <v>1.5</v>
      </c>
      <c r="D1123" s="87">
        <v>0</v>
      </c>
    </row>
    <row r="1124" spans="1:4">
      <c r="A1124" s="123">
        <v>41827</v>
      </c>
      <c r="B1124" s="87">
        <v>2.7</v>
      </c>
      <c r="C1124" s="87">
        <v>1.5</v>
      </c>
      <c r="D1124" s="87">
        <v>0</v>
      </c>
    </row>
    <row r="1125" spans="1:4">
      <c r="A1125" s="123">
        <v>41828</v>
      </c>
      <c r="B1125" s="87">
        <v>2.7</v>
      </c>
      <c r="C1125" s="87">
        <v>1.4</v>
      </c>
      <c r="D1125" s="87">
        <v>0</v>
      </c>
    </row>
    <row r="1126" spans="1:4">
      <c r="A1126" s="123">
        <v>41829</v>
      </c>
      <c r="B1126" s="87">
        <v>2.7</v>
      </c>
      <c r="C1126" s="87">
        <v>1.4</v>
      </c>
      <c r="D1126" s="87">
        <v>0</v>
      </c>
    </row>
    <row r="1127" spans="1:4">
      <c r="A1127" s="123">
        <v>41830</v>
      </c>
      <c r="B1127" s="87">
        <v>2.6</v>
      </c>
      <c r="C1127" s="87">
        <v>1.4</v>
      </c>
      <c r="D1127" s="87">
        <v>0</v>
      </c>
    </row>
    <row r="1128" spans="1:4">
      <c r="A1128" s="123">
        <v>41831</v>
      </c>
      <c r="B1128" s="87">
        <v>2.6</v>
      </c>
      <c r="C1128" s="87">
        <v>1.4</v>
      </c>
      <c r="D1128" s="87">
        <v>0</v>
      </c>
    </row>
    <row r="1129" spans="1:4">
      <c r="A1129" s="123">
        <v>41834</v>
      </c>
      <c r="B1129" s="87">
        <v>2.7</v>
      </c>
      <c r="C1129" s="87">
        <v>1.4</v>
      </c>
      <c r="D1129" s="87">
        <v>0</v>
      </c>
    </row>
    <row r="1130" spans="1:4">
      <c r="A1130" s="123">
        <v>41835</v>
      </c>
      <c r="B1130" s="87">
        <v>2.7</v>
      </c>
      <c r="C1130" s="87">
        <v>1.4</v>
      </c>
      <c r="D1130" s="87">
        <v>0</v>
      </c>
    </row>
    <row r="1131" spans="1:4">
      <c r="A1131" s="123">
        <v>41836</v>
      </c>
      <c r="B1131" s="87">
        <v>2.6</v>
      </c>
      <c r="C1131" s="87">
        <v>1.4</v>
      </c>
      <c r="D1131" s="87">
        <v>0</v>
      </c>
    </row>
    <row r="1132" spans="1:4">
      <c r="A1132" s="123">
        <v>41837</v>
      </c>
      <c r="B1132" s="87">
        <v>2.6</v>
      </c>
      <c r="C1132" s="87">
        <v>1.3</v>
      </c>
      <c r="D1132" s="87">
        <v>0</v>
      </c>
    </row>
    <row r="1133" spans="1:4">
      <c r="A1133" s="123">
        <v>41838</v>
      </c>
      <c r="B1133" s="87">
        <v>2.6</v>
      </c>
      <c r="C1133" s="87">
        <v>1.4</v>
      </c>
      <c r="D1133" s="87">
        <v>0</v>
      </c>
    </row>
    <row r="1134" spans="1:4">
      <c r="A1134" s="123">
        <v>41841</v>
      </c>
      <c r="B1134" s="87">
        <v>2.6</v>
      </c>
      <c r="C1134" s="87">
        <v>1.3</v>
      </c>
      <c r="D1134" s="87">
        <v>0</v>
      </c>
    </row>
    <row r="1135" spans="1:4">
      <c r="A1135" s="123">
        <v>41842</v>
      </c>
      <c r="B1135" s="87">
        <v>2.6</v>
      </c>
      <c r="C1135" s="87">
        <v>1.4</v>
      </c>
      <c r="D1135" s="87">
        <v>0</v>
      </c>
    </row>
    <row r="1136" spans="1:4">
      <c r="A1136" s="123">
        <v>41843</v>
      </c>
      <c r="B1136" s="87">
        <v>2.6</v>
      </c>
      <c r="C1136" s="87">
        <v>1.4</v>
      </c>
      <c r="D1136" s="87">
        <v>0</v>
      </c>
    </row>
    <row r="1137" spans="1:4">
      <c r="A1137" s="123">
        <v>41844</v>
      </c>
      <c r="B1137" s="87">
        <v>2.6</v>
      </c>
      <c r="C1137" s="87">
        <v>1.4</v>
      </c>
      <c r="D1137" s="87">
        <v>0</v>
      </c>
    </row>
    <row r="1138" spans="1:4">
      <c r="A1138" s="123">
        <v>41845</v>
      </c>
      <c r="B1138" s="87">
        <v>2.6</v>
      </c>
      <c r="C1138" s="87">
        <v>1.4</v>
      </c>
      <c r="D1138" s="87">
        <v>0</v>
      </c>
    </row>
    <row r="1139" spans="1:4">
      <c r="A1139" s="123">
        <v>41848</v>
      </c>
      <c r="B1139" s="87">
        <v>2.6</v>
      </c>
      <c r="C1139" s="87">
        <v>1.3</v>
      </c>
      <c r="D1139" s="87">
        <v>0</v>
      </c>
    </row>
    <row r="1140" spans="1:4">
      <c r="A1140" s="123">
        <v>41849</v>
      </c>
      <c r="B1140" s="87">
        <v>2.6</v>
      </c>
      <c r="C1140" s="87">
        <v>1.3</v>
      </c>
      <c r="D1140" s="87">
        <v>0</v>
      </c>
    </row>
    <row r="1141" spans="1:4">
      <c r="A1141" s="123">
        <v>41850</v>
      </c>
      <c r="B1141" s="87">
        <v>2.7</v>
      </c>
      <c r="C1141" s="87">
        <v>1.4</v>
      </c>
      <c r="D1141" s="87">
        <v>0</v>
      </c>
    </row>
    <row r="1142" spans="1:4">
      <c r="A1142" s="123">
        <v>41851</v>
      </c>
      <c r="B1142" s="87">
        <v>2.7</v>
      </c>
      <c r="C1142" s="87">
        <v>1.4</v>
      </c>
      <c r="D1142" s="87">
        <v>0</v>
      </c>
    </row>
    <row r="1143" spans="1:4">
      <c r="A1143" s="123">
        <v>41852</v>
      </c>
      <c r="B1143" s="87">
        <v>2.6</v>
      </c>
      <c r="C1143" s="87">
        <v>1.4</v>
      </c>
      <c r="D1143" s="87">
        <v>0</v>
      </c>
    </row>
    <row r="1144" spans="1:4">
      <c r="A1144" s="123">
        <v>41855</v>
      </c>
      <c r="B1144" s="87">
        <v>2.6</v>
      </c>
      <c r="C1144" s="87">
        <v>1.4</v>
      </c>
      <c r="D1144" s="87">
        <v>0</v>
      </c>
    </row>
    <row r="1145" spans="1:4">
      <c r="A1145" s="123">
        <v>41856</v>
      </c>
      <c r="B1145" s="87">
        <v>2.6</v>
      </c>
      <c r="C1145" s="87">
        <v>1.4</v>
      </c>
      <c r="D1145" s="87">
        <v>0</v>
      </c>
    </row>
    <row r="1146" spans="1:4">
      <c r="A1146" s="123">
        <v>41857</v>
      </c>
      <c r="B1146" s="87">
        <v>2.6</v>
      </c>
      <c r="C1146" s="87">
        <v>1.3</v>
      </c>
      <c r="D1146" s="87">
        <v>0</v>
      </c>
    </row>
    <row r="1147" spans="1:4">
      <c r="A1147" s="123">
        <v>41858</v>
      </c>
      <c r="B1147" s="87">
        <v>2.6</v>
      </c>
      <c r="C1147" s="87">
        <v>1.3</v>
      </c>
      <c r="D1147" s="87">
        <v>0</v>
      </c>
    </row>
    <row r="1148" spans="1:4">
      <c r="A1148" s="123">
        <v>41859</v>
      </c>
      <c r="B1148" s="87">
        <v>2.6</v>
      </c>
      <c r="C1148" s="87">
        <v>1.3</v>
      </c>
      <c r="D1148" s="87">
        <v>0</v>
      </c>
    </row>
    <row r="1149" spans="1:4">
      <c r="A1149" s="123">
        <v>41862</v>
      </c>
      <c r="B1149" s="87">
        <v>2.6</v>
      </c>
      <c r="C1149" s="87">
        <v>1.3</v>
      </c>
      <c r="D1149" s="87">
        <v>0</v>
      </c>
    </row>
    <row r="1150" spans="1:4">
      <c r="A1150" s="123">
        <v>41863</v>
      </c>
      <c r="B1150" s="87">
        <v>2.6</v>
      </c>
      <c r="C1150" s="87">
        <v>1.3</v>
      </c>
      <c r="D1150" s="87">
        <v>0</v>
      </c>
    </row>
    <row r="1151" spans="1:4">
      <c r="A1151" s="123">
        <v>41864</v>
      </c>
      <c r="B1151" s="87">
        <v>2.6</v>
      </c>
      <c r="C1151" s="87">
        <v>1.3</v>
      </c>
      <c r="D1151" s="87">
        <v>0</v>
      </c>
    </row>
    <row r="1152" spans="1:4">
      <c r="A1152" s="123">
        <v>41865</v>
      </c>
      <c r="B1152" s="87">
        <v>2.5</v>
      </c>
      <c r="C1152" s="87">
        <v>1.3</v>
      </c>
      <c r="D1152" s="87">
        <v>0</v>
      </c>
    </row>
    <row r="1153" spans="1:4">
      <c r="A1153" s="123">
        <v>41866</v>
      </c>
      <c r="B1153" s="87">
        <v>2.5</v>
      </c>
      <c r="C1153" s="87">
        <v>1.2</v>
      </c>
      <c r="D1153" s="87">
        <v>0</v>
      </c>
    </row>
    <row r="1154" spans="1:4">
      <c r="A1154" s="123">
        <v>41869</v>
      </c>
      <c r="B1154" s="87">
        <v>2.5</v>
      </c>
      <c r="C1154" s="87">
        <v>1.3</v>
      </c>
      <c r="D1154" s="87">
        <v>0</v>
      </c>
    </row>
    <row r="1155" spans="1:4">
      <c r="A1155" s="123">
        <v>41870</v>
      </c>
      <c r="B1155" s="87">
        <v>2.6</v>
      </c>
      <c r="C1155" s="87">
        <v>1.2</v>
      </c>
      <c r="D1155" s="87">
        <v>0</v>
      </c>
    </row>
    <row r="1156" spans="1:4">
      <c r="A1156" s="123">
        <v>41871</v>
      </c>
      <c r="B1156" s="87">
        <v>2.6</v>
      </c>
      <c r="C1156" s="87">
        <v>1.2</v>
      </c>
      <c r="D1156" s="87">
        <v>0</v>
      </c>
    </row>
    <row r="1157" spans="1:4">
      <c r="A1157" s="123">
        <v>41872</v>
      </c>
      <c r="B1157" s="87">
        <v>2.6</v>
      </c>
      <c r="C1157" s="87">
        <v>1.2</v>
      </c>
      <c r="D1157" s="87">
        <v>0</v>
      </c>
    </row>
    <row r="1158" spans="1:4">
      <c r="A1158" s="123">
        <v>41873</v>
      </c>
      <c r="B1158" s="87">
        <v>2.6</v>
      </c>
      <c r="C1158" s="87">
        <v>1.2</v>
      </c>
      <c r="D1158" s="87">
        <v>0</v>
      </c>
    </row>
    <row r="1159" spans="1:4">
      <c r="A1159" s="123">
        <v>41876</v>
      </c>
      <c r="B1159" s="87">
        <v>2.5</v>
      </c>
      <c r="C1159" s="87">
        <v>1.1000000000000001</v>
      </c>
      <c r="D1159" s="87">
        <v>0</v>
      </c>
    </row>
    <row r="1160" spans="1:4">
      <c r="A1160" s="123">
        <v>41877</v>
      </c>
      <c r="B1160" s="87">
        <v>2.5</v>
      </c>
      <c r="C1160" s="87">
        <v>1.1000000000000001</v>
      </c>
      <c r="D1160" s="87">
        <v>0</v>
      </c>
    </row>
    <row r="1161" spans="1:4">
      <c r="A1161" s="123">
        <v>41878</v>
      </c>
      <c r="B1161" s="87">
        <v>2.5</v>
      </c>
      <c r="C1161" s="87">
        <v>1.1000000000000001</v>
      </c>
      <c r="D1161" s="87">
        <v>0</v>
      </c>
    </row>
    <row r="1162" spans="1:4">
      <c r="A1162" s="123">
        <v>41879</v>
      </c>
      <c r="B1162" s="87">
        <v>2.5</v>
      </c>
      <c r="C1162" s="87">
        <v>1.1000000000000001</v>
      </c>
      <c r="D1162" s="87">
        <v>0</v>
      </c>
    </row>
    <row r="1163" spans="1:4">
      <c r="A1163" s="123">
        <v>41880</v>
      </c>
      <c r="B1163" s="87">
        <v>2.5</v>
      </c>
      <c r="C1163" s="87">
        <v>1.1000000000000001</v>
      </c>
      <c r="D1163" s="87">
        <v>0</v>
      </c>
    </row>
    <row r="1164" spans="1:4">
      <c r="A1164" s="123">
        <v>41883</v>
      </c>
      <c r="B1164" s="87">
        <v>2.5</v>
      </c>
      <c r="C1164" s="87">
        <v>1.1000000000000001</v>
      </c>
      <c r="D1164" s="87">
        <v>0</v>
      </c>
    </row>
    <row r="1165" spans="1:4">
      <c r="A1165" s="123">
        <v>41884</v>
      </c>
      <c r="B1165" s="87">
        <v>2.6</v>
      </c>
      <c r="C1165" s="87">
        <v>1.1000000000000001</v>
      </c>
      <c r="D1165" s="87">
        <v>0</v>
      </c>
    </row>
    <row r="1166" spans="1:4">
      <c r="A1166" s="123">
        <v>41885</v>
      </c>
      <c r="B1166" s="87">
        <v>2.5</v>
      </c>
      <c r="C1166" s="87">
        <v>1.1000000000000001</v>
      </c>
      <c r="D1166" s="87">
        <v>0</v>
      </c>
    </row>
    <row r="1167" spans="1:4">
      <c r="A1167" s="123">
        <v>41886</v>
      </c>
      <c r="B1167" s="87">
        <v>2.6</v>
      </c>
      <c r="C1167" s="87">
        <v>1.2</v>
      </c>
      <c r="D1167" s="87">
        <v>0</v>
      </c>
    </row>
    <row r="1168" spans="1:4">
      <c r="A1168" s="123">
        <v>41887</v>
      </c>
      <c r="B1168" s="87">
        <v>2.6</v>
      </c>
      <c r="C1168" s="87">
        <v>1.1000000000000001</v>
      </c>
      <c r="D1168" s="87">
        <v>0</v>
      </c>
    </row>
    <row r="1169" spans="1:4">
      <c r="A1169" s="123">
        <v>41890</v>
      </c>
      <c r="B1169" s="87">
        <v>2.6</v>
      </c>
      <c r="C1169" s="87">
        <v>1.2</v>
      </c>
      <c r="D1169" s="87">
        <v>0</v>
      </c>
    </row>
    <row r="1170" spans="1:4">
      <c r="A1170" s="123">
        <v>41891</v>
      </c>
      <c r="B1170" s="87">
        <v>2.6</v>
      </c>
      <c r="C1170" s="87">
        <v>1.2</v>
      </c>
      <c r="D1170" s="87">
        <v>0</v>
      </c>
    </row>
    <row r="1171" spans="1:4">
      <c r="A1171" s="123">
        <v>41892</v>
      </c>
      <c r="B1171" s="87">
        <v>2.7</v>
      </c>
      <c r="C1171" s="87">
        <v>1.2</v>
      </c>
      <c r="D1171" s="87">
        <v>0</v>
      </c>
    </row>
    <row r="1172" spans="1:4">
      <c r="A1172" s="123">
        <v>41893</v>
      </c>
      <c r="B1172" s="87">
        <v>2.7</v>
      </c>
      <c r="C1172" s="87">
        <v>1.2</v>
      </c>
      <c r="D1172" s="87">
        <v>0</v>
      </c>
    </row>
    <row r="1173" spans="1:4">
      <c r="A1173" s="123">
        <v>41894</v>
      </c>
      <c r="B1173" s="87">
        <v>2.7</v>
      </c>
      <c r="C1173" s="87">
        <v>1.3</v>
      </c>
      <c r="D1173" s="87">
        <v>0</v>
      </c>
    </row>
    <row r="1174" spans="1:4">
      <c r="A1174" s="123">
        <v>41897</v>
      </c>
      <c r="B1174" s="87">
        <v>2.7</v>
      </c>
      <c r="C1174" s="87">
        <v>1.2</v>
      </c>
      <c r="D1174" s="87">
        <v>0</v>
      </c>
    </row>
    <row r="1175" spans="1:4">
      <c r="A1175" s="123">
        <v>41898</v>
      </c>
      <c r="B1175" s="87">
        <v>2.7</v>
      </c>
      <c r="C1175" s="87">
        <v>1.2</v>
      </c>
      <c r="D1175" s="87">
        <v>0</v>
      </c>
    </row>
    <row r="1176" spans="1:4">
      <c r="A1176" s="123">
        <v>41899</v>
      </c>
      <c r="B1176" s="87">
        <v>2.8</v>
      </c>
      <c r="C1176" s="87">
        <v>1.2</v>
      </c>
      <c r="D1176" s="87">
        <v>0</v>
      </c>
    </row>
    <row r="1177" spans="1:4">
      <c r="A1177" s="123">
        <v>41900</v>
      </c>
      <c r="B1177" s="87">
        <v>2.8</v>
      </c>
      <c r="C1177" s="87">
        <v>1.3</v>
      </c>
      <c r="D1177" s="87">
        <v>0</v>
      </c>
    </row>
    <row r="1178" spans="1:4">
      <c r="A1178" s="123">
        <v>41901</v>
      </c>
      <c r="B1178" s="87">
        <v>2.7</v>
      </c>
      <c r="C1178" s="87">
        <v>1.2</v>
      </c>
      <c r="D1178" s="87">
        <v>0</v>
      </c>
    </row>
    <row r="1179" spans="1:4">
      <c r="A1179" s="123">
        <v>41904</v>
      </c>
      <c r="B1179" s="87">
        <v>2.7</v>
      </c>
      <c r="C1179" s="87">
        <v>1.2</v>
      </c>
      <c r="D1179" s="87">
        <v>0</v>
      </c>
    </row>
    <row r="1180" spans="1:4">
      <c r="A1180" s="123">
        <v>41905</v>
      </c>
      <c r="B1180" s="87">
        <v>2.7</v>
      </c>
      <c r="C1180" s="87">
        <v>1.2</v>
      </c>
      <c r="D1180" s="87">
        <v>0</v>
      </c>
    </row>
    <row r="1181" spans="1:4">
      <c r="A1181" s="123">
        <v>41906</v>
      </c>
      <c r="B1181" s="87">
        <v>2.7</v>
      </c>
      <c r="C1181" s="87">
        <v>1.2</v>
      </c>
      <c r="D1181" s="87">
        <v>0</v>
      </c>
    </row>
    <row r="1182" spans="1:4">
      <c r="A1182" s="123">
        <v>41907</v>
      </c>
      <c r="B1182" s="87">
        <v>2.6</v>
      </c>
      <c r="C1182" s="87">
        <v>1.2</v>
      </c>
      <c r="D1182" s="87">
        <v>0</v>
      </c>
    </row>
    <row r="1183" spans="1:4">
      <c r="A1183" s="123">
        <v>41908</v>
      </c>
      <c r="B1183" s="87">
        <v>2.7</v>
      </c>
      <c r="C1183" s="87">
        <v>1.2</v>
      </c>
      <c r="D1183" s="87">
        <v>0</v>
      </c>
    </row>
    <row r="1184" spans="1:4">
      <c r="A1184" s="123">
        <v>41911</v>
      </c>
      <c r="B1184" s="87">
        <v>2.6</v>
      </c>
      <c r="C1184" s="87">
        <v>1.1000000000000001</v>
      </c>
      <c r="D1184" s="87">
        <v>0</v>
      </c>
    </row>
    <row r="1185" spans="1:4">
      <c r="A1185" s="123">
        <v>41912</v>
      </c>
      <c r="B1185" s="87">
        <v>2.6</v>
      </c>
      <c r="C1185" s="87">
        <v>1.1000000000000001</v>
      </c>
      <c r="D1185" s="87">
        <v>0</v>
      </c>
    </row>
    <row r="1186" spans="1:4">
      <c r="A1186" s="123">
        <v>41913</v>
      </c>
      <c r="B1186" s="87">
        <v>2.5</v>
      </c>
      <c r="C1186" s="87">
        <v>1.1000000000000001</v>
      </c>
      <c r="D1186" s="87">
        <v>0</v>
      </c>
    </row>
    <row r="1187" spans="1:4">
      <c r="A1187" s="123">
        <v>41914</v>
      </c>
      <c r="B1187" s="87">
        <v>2.6</v>
      </c>
      <c r="C1187" s="87">
        <v>1.1000000000000001</v>
      </c>
      <c r="D1187" s="87">
        <v>0</v>
      </c>
    </row>
    <row r="1188" spans="1:4">
      <c r="A1188" s="123">
        <v>41915</v>
      </c>
      <c r="B1188" s="87">
        <v>2.6</v>
      </c>
      <c r="C1188" s="87">
        <v>1.1000000000000001</v>
      </c>
      <c r="D1188" s="87">
        <v>0</v>
      </c>
    </row>
    <row r="1189" spans="1:4">
      <c r="A1189" s="123">
        <v>41918</v>
      </c>
      <c r="B1189" s="87">
        <v>2.6</v>
      </c>
      <c r="C1189" s="87">
        <v>1.1000000000000001</v>
      </c>
      <c r="D1189" s="87">
        <v>0</v>
      </c>
    </row>
    <row r="1190" spans="1:4">
      <c r="A1190" s="123">
        <v>41919</v>
      </c>
      <c r="B1190" s="87">
        <v>2.5</v>
      </c>
      <c r="C1190" s="87">
        <v>1.1000000000000001</v>
      </c>
      <c r="D1190" s="87">
        <v>0</v>
      </c>
    </row>
    <row r="1191" spans="1:4">
      <c r="A1191" s="123">
        <v>41920</v>
      </c>
      <c r="B1191" s="87">
        <v>2.5</v>
      </c>
      <c r="C1191" s="87">
        <v>1.1000000000000001</v>
      </c>
      <c r="D1191" s="87">
        <v>0</v>
      </c>
    </row>
    <row r="1192" spans="1:4">
      <c r="A1192" s="123">
        <v>41921</v>
      </c>
      <c r="B1192" s="87">
        <v>2.5</v>
      </c>
      <c r="C1192" s="87">
        <v>1.1000000000000001</v>
      </c>
      <c r="D1192" s="87">
        <v>0</v>
      </c>
    </row>
    <row r="1193" spans="1:4">
      <c r="A1193" s="123">
        <v>41922</v>
      </c>
      <c r="B1193" s="87">
        <v>2.4</v>
      </c>
      <c r="C1193" s="87">
        <v>1.1000000000000001</v>
      </c>
      <c r="D1193" s="87">
        <v>0</v>
      </c>
    </row>
    <row r="1194" spans="1:4">
      <c r="A1194" s="123">
        <v>41926</v>
      </c>
      <c r="B1194" s="87">
        <v>2.2999999999999998</v>
      </c>
      <c r="C1194" s="87">
        <v>1.1000000000000001</v>
      </c>
      <c r="D1194" s="87">
        <v>0</v>
      </c>
    </row>
    <row r="1195" spans="1:4">
      <c r="A1195" s="123">
        <v>41927</v>
      </c>
      <c r="B1195" s="87">
        <v>2.2999999999999998</v>
      </c>
      <c r="C1195" s="87">
        <v>1</v>
      </c>
      <c r="D1195" s="87">
        <v>0</v>
      </c>
    </row>
    <row r="1196" spans="1:4">
      <c r="A1196" s="123">
        <v>41928</v>
      </c>
      <c r="B1196" s="87">
        <v>2.2999999999999998</v>
      </c>
      <c r="C1196" s="87">
        <v>1.1000000000000001</v>
      </c>
      <c r="D1196" s="87">
        <v>0</v>
      </c>
    </row>
    <row r="1197" spans="1:4">
      <c r="A1197" s="123">
        <v>41929</v>
      </c>
      <c r="B1197" s="87">
        <v>2.2999999999999998</v>
      </c>
      <c r="C1197" s="87">
        <v>1.1000000000000001</v>
      </c>
      <c r="D1197" s="87">
        <v>0</v>
      </c>
    </row>
    <row r="1198" spans="1:4">
      <c r="A1198" s="123">
        <v>41932</v>
      </c>
      <c r="B1198" s="87">
        <v>2.2999999999999998</v>
      </c>
      <c r="C1198" s="87">
        <v>1.1000000000000001</v>
      </c>
      <c r="D1198" s="87">
        <v>0</v>
      </c>
    </row>
    <row r="1199" spans="1:4">
      <c r="A1199" s="123">
        <v>41933</v>
      </c>
      <c r="B1199" s="87">
        <v>2.4</v>
      </c>
      <c r="C1199" s="87">
        <v>1.1000000000000001</v>
      </c>
      <c r="D1199" s="87">
        <v>0</v>
      </c>
    </row>
    <row r="1200" spans="1:4">
      <c r="A1200" s="123">
        <v>41934</v>
      </c>
      <c r="B1200" s="87">
        <v>2.4</v>
      </c>
      <c r="C1200" s="87">
        <v>1.1000000000000001</v>
      </c>
      <c r="D1200" s="87">
        <v>0</v>
      </c>
    </row>
    <row r="1201" spans="1:4">
      <c r="A1201" s="123">
        <v>41935</v>
      </c>
      <c r="B1201" s="87">
        <v>2.4</v>
      </c>
      <c r="C1201" s="87">
        <v>1.1000000000000001</v>
      </c>
      <c r="D1201" s="87">
        <v>0</v>
      </c>
    </row>
    <row r="1202" spans="1:4">
      <c r="A1202" s="123">
        <v>41936</v>
      </c>
      <c r="B1202" s="87">
        <v>2.4</v>
      </c>
      <c r="C1202" s="87">
        <v>1.1000000000000001</v>
      </c>
      <c r="D1202" s="87">
        <v>0</v>
      </c>
    </row>
    <row r="1203" spans="1:4">
      <c r="A1203" s="123">
        <v>41939</v>
      </c>
      <c r="B1203" s="87">
        <v>2.4</v>
      </c>
      <c r="C1203" s="87">
        <v>1.1000000000000001</v>
      </c>
      <c r="D1203" s="87">
        <v>0</v>
      </c>
    </row>
    <row r="1204" spans="1:4">
      <c r="A1204" s="123">
        <v>41940</v>
      </c>
      <c r="B1204" s="87">
        <v>2.4</v>
      </c>
      <c r="C1204" s="87">
        <v>1.1000000000000001</v>
      </c>
      <c r="D1204" s="87">
        <v>0</v>
      </c>
    </row>
    <row r="1205" spans="1:4">
      <c r="A1205" s="123">
        <v>41941</v>
      </c>
      <c r="B1205" s="87">
        <v>2.5</v>
      </c>
      <c r="C1205" s="87">
        <v>1.1000000000000001</v>
      </c>
      <c r="D1205" s="87">
        <v>0</v>
      </c>
    </row>
    <row r="1206" spans="1:4">
      <c r="A1206" s="123">
        <v>41942</v>
      </c>
      <c r="B1206" s="87">
        <v>2.4</v>
      </c>
      <c r="C1206" s="87">
        <v>1.1000000000000001</v>
      </c>
      <c r="D1206" s="87">
        <v>0</v>
      </c>
    </row>
    <row r="1207" spans="1:4">
      <c r="A1207" s="123">
        <v>41943</v>
      </c>
      <c r="B1207" s="87">
        <v>2.5</v>
      </c>
      <c r="C1207" s="87">
        <v>1.1000000000000001</v>
      </c>
      <c r="D1207" s="87">
        <v>0</v>
      </c>
    </row>
    <row r="1208" spans="1:4">
      <c r="A1208" s="123">
        <v>41946</v>
      </c>
      <c r="B1208" s="87">
        <v>2.5</v>
      </c>
      <c r="C1208" s="87">
        <v>1.1000000000000001</v>
      </c>
      <c r="D1208" s="87">
        <v>0</v>
      </c>
    </row>
    <row r="1209" spans="1:4">
      <c r="A1209" s="123">
        <v>41947</v>
      </c>
      <c r="B1209" s="87">
        <v>2.5</v>
      </c>
      <c r="C1209" s="87">
        <v>1</v>
      </c>
      <c r="D1209" s="87">
        <v>0</v>
      </c>
    </row>
    <row r="1210" spans="1:4">
      <c r="A1210" s="123">
        <v>41948</v>
      </c>
      <c r="B1210" s="87">
        <v>2.5</v>
      </c>
      <c r="C1210" s="87">
        <v>1</v>
      </c>
      <c r="D1210" s="87">
        <v>0</v>
      </c>
    </row>
    <row r="1211" spans="1:4">
      <c r="A1211" s="123">
        <v>41949</v>
      </c>
      <c r="B1211" s="87">
        <v>2.5</v>
      </c>
      <c r="C1211" s="87">
        <v>1.1000000000000001</v>
      </c>
      <c r="D1211" s="87">
        <v>0</v>
      </c>
    </row>
    <row r="1212" spans="1:4">
      <c r="A1212" s="123">
        <v>41950</v>
      </c>
      <c r="B1212" s="87">
        <v>2.4</v>
      </c>
      <c r="C1212" s="87">
        <v>1</v>
      </c>
      <c r="D1212" s="87">
        <v>0</v>
      </c>
    </row>
    <row r="1213" spans="1:4">
      <c r="A1213" s="123">
        <v>41953</v>
      </c>
      <c r="B1213" s="87">
        <v>2.5</v>
      </c>
      <c r="C1213" s="87">
        <v>1</v>
      </c>
      <c r="D1213" s="87">
        <v>0</v>
      </c>
    </row>
    <row r="1214" spans="1:4">
      <c r="A1214" s="123">
        <v>41954</v>
      </c>
      <c r="B1214" s="87">
        <v>2.5</v>
      </c>
      <c r="C1214" s="87">
        <v>1</v>
      </c>
      <c r="D1214" s="87">
        <v>0</v>
      </c>
    </row>
    <row r="1215" spans="1:4">
      <c r="A1215" s="123">
        <v>41955</v>
      </c>
      <c r="B1215" s="87">
        <v>2.5</v>
      </c>
      <c r="C1215" s="87">
        <v>1</v>
      </c>
      <c r="D1215" s="87">
        <v>0</v>
      </c>
    </row>
    <row r="1216" spans="1:4">
      <c r="A1216" s="123">
        <v>41956</v>
      </c>
      <c r="B1216" s="87">
        <v>2.5</v>
      </c>
      <c r="C1216" s="87">
        <v>1</v>
      </c>
      <c r="D1216" s="87">
        <v>0</v>
      </c>
    </row>
    <row r="1217" spans="1:4">
      <c r="A1217" s="123">
        <v>41957</v>
      </c>
      <c r="B1217" s="87">
        <v>2.4</v>
      </c>
      <c r="C1217" s="87">
        <v>1</v>
      </c>
      <c r="D1217" s="87">
        <v>0</v>
      </c>
    </row>
    <row r="1218" spans="1:4">
      <c r="A1218" s="123">
        <v>41960</v>
      </c>
      <c r="B1218" s="87">
        <v>2.5</v>
      </c>
      <c r="C1218" s="87">
        <v>1</v>
      </c>
      <c r="D1218" s="87">
        <v>0</v>
      </c>
    </row>
    <row r="1219" spans="1:4">
      <c r="A1219" s="123">
        <v>41961</v>
      </c>
      <c r="B1219" s="87">
        <v>2.4</v>
      </c>
      <c r="C1219" s="87">
        <v>1</v>
      </c>
      <c r="D1219" s="87">
        <v>0</v>
      </c>
    </row>
    <row r="1220" spans="1:4">
      <c r="A1220" s="123">
        <v>41962</v>
      </c>
      <c r="B1220" s="87">
        <v>2.5</v>
      </c>
      <c r="C1220" s="87">
        <v>1.1000000000000001</v>
      </c>
      <c r="D1220" s="87">
        <v>0</v>
      </c>
    </row>
    <row r="1221" spans="1:4">
      <c r="A1221" s="123">
        <v>41963</v>
      </c>
      <c r="B1221" s="87">
        <v>2.5</v>
      </c>
      <c r="C1221" s="87">
        <v>1</v>
      </c>
      <c r="D1221" s="87">
        <v>0</v>
      </c>
    </row>
    <row r="1222" spans="1:4">
      <c r="A1222" s="123">
        <v>41964</v>
      </c>
      <c r="B1222" s="87">
        <v>2.4</v>
      </c>
      <c r="C1222" s="87">
        <v>1</v>
      </c>
      <c r="D1222" s="87">
        <v>0</v>
      </c>
    </row>
    <row r="1223" spans="1:4">
      <c r="A1223" s="123">
        <v>41967</v>
      </c>
      <c r="B1223" s="87">
        <v>2.4</v>
      </c>
      <c r="C1223" s="87">
        <v>1</v>
      </c>
      <c r="D1223" s="87">
        <v>0</v>
      </c>
    </row>
    <row r="1224" spans="1:4">
      <c r="A1224" s="123">
        <v>41968</v>
      </c>
      <c r="B1224" s="87">
        <v>2.4</v>
      </c>
      <c r="C1224" s="87">
        <v>0.9</v>
      </c>
      <c r="D1224" s="87">
        <v>0</v>
      </c>
    </row>
    <row r="1225" spans="1:4">
      <c r="A1225" s="123">
        <v>41969</v>
      </c>
      <c r="B1225" s="87">
        <v>2.4</v>
      </c>
      <c r="C1225" s="87">
        <v>0.9</v>
      </c>
      <c r="D1225" s="87">
        <v>0</v>
      </c>
    </row>
    <row r="1226" spans="1:4">
      <c r="A1226" s="123">
        <v>41970</v>
      </c>
      <c r="B1226" s="87">
        <v>2.4</v>
      </c>
      <c r="C1226" s="87">
        <v>0.9</v>
      </c>
      <c r="D1226" s="87">
        <v>0</v>
      </c>
    </row>
    <row r="1227" spans="1:4">
      <c r="A1227" s="123">
        <v>41971</v>
      </c>
      <c r="B1227" s="87">
        <v>2.2999999999999998</v>
      </c>
      <c r="C1227" s="87">
        <v>0.9</v>
      </c>
      <c r="D1227" s="87">
        <v>0</v>
      </c>
    </row>
    <row r="1228" spans="1:4">
      <c r="A1228" s="123">
        <v>41974</v>
      </c>
      <c r="B1228" s="87">
        <v>2.4</v>
      </c>
      <c r="C1228" s="87">
        <v>1</v>
      </c>
      <c r="D1228" s="87">
        <v>0</v>
      </c>
    </row>
    <row r="1229" spans="1:4">
      <c r="A1229" s="123">
        <v>41975</v>
      </c>
      <c r="B1229" s="87">
        <v>2.4</v>
      </c>
      <c r="C1229" s="87">
        <v>1</v>
      </c>
      <c r="D1229" s="87">
        <v>0</v>
      </c>
    </row>
    <row r="1230" spans="1:4">
      <c r="A1230" s="123">
        <v>41976</v>
      </c>
      <c r="B1230" s="87">
        <v>2.4</v>
      </c>
      <c r="C1230" s="87">
        <v>1</v>
      </c>
      <c r="D1230" s="87">
        <v>0</v>
      </c>
    </row>
    <row r="1231" spans="1:4">
      <c r="A1231" s="123">
        <v>41977</v>
      </c>
      <c r="B1231" s="87">
        <v>2.4</v>
      </c>
      <c r="C1231" s="87">
        <v>1</v>
      </c>
      <c r="D1231" s="87">
        <v>0</v>
      </c>
    </row>
    <row r="1232" spans="1:4">
      <c r="A1232" s="123">
        <v>41978</v>
      </c>
      <c r="B1232" s="87">
        <v>2.4</v>
      </c>
      <c r="C1232" s="87">
        <v>1</v>
      </c>
      <c r="D1232" s="87">
        <v>0</v>
      </c>
    </row>
    <row r="1233" spans="1:4">
      <c r="A1233" s="123">
        <v>41981</v>
      </c>
      <c r="B1233" s="87">
        <v>2.4</v>
      </c>
      <c r="C1233" s="87">
        <v>1</v>
      </c>
      <c r="D1233" s="87">
        <v>0</v>
      </c>
    </row>
    <row r="1234" spans="1:4">
      <c r="A1234" s="123">
        <v>41982</v>
      </c>
      <c r="B1234" s="87">
        <v>2.2999999999999998</v>
      </c>
      <c r="C1234" s="87">
        <v>0.9</v>
      </c>
      <c r="D1234" s="87">
        <v>0</v>
      </c>
    </row>
    <row r="1235" spans="1:4">
      <c r="A1235" s="123">
        <v>41983</v>
      </c>
      <c r="B1235" s="87">
        <v>2.2999999999999998</v>
      </c>
      <c r="C1235" s="87">
        <v>0.9</v>
      </c>
      <c r="D1235" s="87">
        <v>0</v>
      </c>
    </row>
    <row r="1236" spans="1:4">
      <c r="A1236" s="123">
        <v>41984</v>
      </c>
      <c r="B1236" s="87">
        <v>2.2999999999999998</v>
      </c>
      <c r="C1236" s="87">
        <v>0.9</v>
      </c>
      <c r="D1236" s="87">
        <v>0</v>
      </c>
    </row>
    <row r="1237" spans="1:4">
      <c r="A1237" s="123">
        <v>41985</v>
      </c>
      <c r="B1237" s="87">
        <v>2.2000000000000002</v>
      </c>
      <c r="C1237" s="87">
        <v>0.9</v>
      </c>
      <c r="D1237" s="87">
        <v>0</v>
      </c>
    </row>
    <row r="1238" spans="1:4">
      <c r="A1238" s="123">
        <v>41988</v>
      </c>
      <c r="B1238" s="87">
        <v>2.2000000000000002</v>
      </c>
      <c r="C1238" s="87">
        <v>0.9</v>
      </c>
      <c r="D1238" s="87">
        <v>0</v>
      </c>
    </row>
    <row r="1239" spans="1:4">
      <c r="A1239" s="123">
        <v>41989</v>
      </c>
      <c r="B1239" s="87">
        <v>2.2000000000000002</v>
      </c>
      <c r="C1239" s="87">
        <v>0.9</v>
      </c>
      <c r="D1239" s="87">
        <v>0</v>
      </c>
    </row>
    <row r="1240" spans="1:4">
      <c r="A1240" s="123">
        <v>41990</v>
      </c>
      <c r="B1240" s="87">
        <v>2.2999999999999998</v>
      </c>
      <c r="C1240" s="87">
        <v>0.9</v>
      </c>
      <c r="D1240" s="87">
        <v>0</v>
      </c>
    </row>
    <row r="1241" spans="1:4">
      <c r="A1241" s="123">
        <v>41991</v>
      </c>
      <c r="B1241" s="87">
        <v>2.2999999999999998</v>
      </c>
      <c r="C1241" s="87">
        <v>0.9</v>
      </c>
      <c r="D1241" s="87">
        <v>0</v>
      </c>
    </row>
    <row r="1242" spans="1:4">
      <c r="A1242" s="123">
        <v>41992</v>
      </c>
      <c r="B1242" s="87">
        <v>2.2999999999999998</v>
      </c>
      <c r="C1242" s="87">
        <v>0.9</v>
      </c>
      <c r="D1242" s="87">
        <v>0</v>
      </c>
    </row>
    <row r="1243" spans="1:4">
      <c r="A1243" s="123">
        <v>41995</v>
      </c>
      <c r="B1243" s="87">
        <v>2.2999999999999998</v>
      </c>
      <c r="C1243" s="87">
        <v>0.9</v>
      </c>
      <c r="D1243" s="87">
        <v>0</v>
      </c>
    </row>
    <row r="1244" spans="1:4">
      <c r="A1244" s="123">
        <v>41996</v>
      </c>
      <c r="B1244" s="87">
        <v>2.4</v>
      </c>
      <c r="C1244" s="87">
        <v>0.9</v>
      </c>
      <c r="D1244" s="87">
        <v>0</v>
      </c>
    </row>
    <row r="1245" spans="1:4">
      <c r="A1245" s="123">
        <v>41997</v>
      </c>
      <c r="B1245" s="87">
        <v>2.4</v>
      </c>
      <c r="C1245" s="87">
        <v>0.9</v>
      </c>
      <c r="D1245" s="87">
        <v>0</v>
      </c>
    </row>
    <row r="1246" spans="1:4">
      <c r="A1246" s="123">
        <v>41998</v>
      </c>
      <c r="B1246" s="87">
        <v>2.4</v>
      </c>
      <c r="C1246" s="87">
        <v>0.9</v>
      </c>
      <c r="D1246" s="87">
        <v>0</v>
      </c>
    </row>
    <row r="1247" spans="1:4">
      <c r="A1247" s="123">
        <v>41999</v>
      </c>
      <c r="B1247" s="87">
        <v>2.4</v>
      </c>
      <c r="C1247" s="87">
        <v>0.9</v>
      </c>
      <c r="D1247" s="87">
        <v>0</v>
      </c>
    </row>
    <row r="1248" spans="1:4">
      <c r="A1248" s="123">
        <v>42002</v>
      </c>
      <c r="B1248" s="87">
        <v>2.2999999999999998</v>
      </c>
      <c r="C1248" s="87">
        <v>0.8</v>
      </c>
      <c r="D1248" s="87">
        <v>0</v>
      </c>
    </row>
    <row r="1249" spans="1:4">
      <c r="A1249" s="123">
        <v>42003</v>
      </c>
      <c r="B1249" s="87">
        <v>2.2999999999999998</v>
      </c>
      <c r="C1249" s="87">
        <v>0.8</v>
      </c>
      <c r="D1249" s="87">
        <v>0</v>
      </c>
    </row>
    <row r="1250" spans="1:4">
      <c r="A1250" s="123">
        <v>42004</v>
      </c>
      <c r="B1250" s="87">
        <v>2.2999999999999998</v>
      </c>
      <c r="C1250" s="87">
        <v>0.8</v>
      </c>
      <c r="D1250" s="87">
        <v>0</v>
      </c>
    </row>
    <row r="1251" spans="1:4">
      <c r="A1251" s="123">
        <v>42005</v>
      </c>
      <c r="B1251" s="87">
        <v>2.2999999999999998</v>
      </c>
      <c r="C1251" s="87">
        <v>0.8</v>
      </c>
      <c r="D1251" s="87">
        <v>0</v>
      </c>
    </row>
    <row r="1252" spans="1:4">
      <c r="A1252" s="123">
        <v>42006</v>
      </c>
      <c r="B1252" s="87">
        <v>2.2000000000000002</v>
      </c>
      <c r="C1252" s="87">
        <v>0.8</v>
      </c>
      <c r="D1252" s="87">
        <v>0</v>
      </c>
    </row>
    <row r="1253" spans="1:4">
      <c r="A1253" s="123">
        <v>42009</v>
      </c>
      <c r="B1253" s="87">
        <v>2.1</v>
      </c>
      <c r="C1253" s="87">
        <v>0.8</v>
      </c>
      <c r="D1253" s="87">
        <v>0</v>
      </c>
    </row>
    <row r="1254" spans="1:4">
      <c r="A1254" s="123">
        <v>42010</v>
      </c>
      <c r="B1254" s="87">
        <v>2</v>
      </c>
      <c r="C1254" s="87">
        <v>0.7</v>
      </c>
      <c r="D1254" s="87">
        <v>0</v>
      </c>
    </row>
    <row r="1255" spans="1:4">
      <c r="A1255" s="123">
        <v>42011</v>
      </c>
      <c r="B1255" s="87">
        <v>2.1</v>
      </c>
      <c r="C1255" s="87">
        <v>0.7</v>
      </c>
      <c r="D1255" s="87">
        <v>0</v>
      </c>
    </row>
    <row r="1256" spans="1:4">
      <c r="A1256" s="123">
        <v>42012</v>
      </c>
      <c r="B1256" s="87">
        <v>2.1</v>
      </c>
      <c r="C1256" s="87">
        <v>0.8</v>
      </c>
      <c r="D1256" s="87">
        <v>0</v>
      </c>
    </row>
    <row r="1257" spans="1:4">
      <c r="A1257" s="123">
        <v>42013</v>
      </c>
      <c r="B1257" s="87">
        <v>2.1</v>
      </c>
      <c r="C1257" s="87">
        <v>0.8</v>
      </c>
      <c r="D1257" s="87">
        <v>0</v>
      </c>
    </row>
    <row r="1258" spans="1:4">
      <c r="A1258" s="123">
        <v>42016</v>
      </c>
      <c r="B1258" s="87">
        <v>2</v>
      </c>
      <c r="C1258" s="87">
        <v>0.7</v>
      </c>
      <c r="D1258" s="87">
        <v>0</v>
      </c>
    </row>
    <row r="1259" spans="1:4">
      <c r="A1259" s="123">
        <v>42017</v>
      </c>
      <c r="B1259" s="87">
        <v>2</v>
      </c>
      <c r="C1259" s="87">
        <v>0.7</v>
      </c>
      <c r="D1259" s="87">
        <v>0</v>
      </c>
    </row>
    <row r="1260" spans="1:4">
      <c r="A1260" s="123">
        <v>42018</v>
      </c>
      <c r="B1260" s="87">
        <v>2</v>
      </c>
      <c r="C1260" s="87">
        <v>0.7</v>
      </c>
      <c r="D1260" s="87">
        <v>0</v>
      </c>
    </row>
    <row r="1261" spans="1:4">
      <c r="A1261" s="123">
        <v>42019</v>
      </c>
      <c r="B1261" s="87">
        <v>1.8</v>
      </c>
      <c r="C1261" s="87">
        <v>0.7</v>
      </c>
      <c r="D1261" s="87">
        <v>0</v>
      </c>
    </row>
    <row r="1262" spans="1:4">
      <c r="A1262" s="123">
        <v>42020</v>
      </c>
      <c r="B1262" s="87">
        <v>2</v>
      </c>
      <c r="C1262" s="87">
        <v>0.7</v>
      </c>
      <c r="D1262" s="87">
        <v>0</v>
      </c>
    </row>
    <row r="1263" spans="1:4">
      <c r="A1263" s="123">
        <v>42023</v>
      </c>
      <c r="B1263" s="87">
        <v>2</v>
      </c>
      <c r="C1263" s="87">
        <v>0.7</v>
      </c>
      <c r="D1263" s="87">
        <v>0</v>
      </c>
    </row>
    <row r="1264" spans="1:4">
      <c r="A1264" s="123">
        <v>42024</v>
      </c>
      <c r="B1264" s="87">
        <v>1.9</v>
      </c>
      <c r="C1264" s="87">
        <v>0.7</v>
      </c>
      <c r="D1264" s="87">
        <v>0</v>
      </c>
    </row>
    <row r="1265" spans="1:4">
      <c r="A1265" s="123">
        <v>42025</v>
      </c>
      <c r="B1265" s="87">
        <v>2</v>
      </c>
      <c r="C1265" s="87">
        <v>0.8</v>
      </c>
      <c r="D1265" s="87">
        <v>0</v>
      </c>
    </row>
    <row r="1266" spans="1:4">
      <c r="A1266" s="123">
        <v>42026</v>
      </c>
      <c r="B1266" s="87">
        <v>2</v>
      </c>
      <c r="C1266" s="87">
        <v>0.8</v>
      </c>
      <c r="D1266" s="87">
        <v>0</v>
      </c>
    </row>
    <row r="1267" spans="1:4">
      <c r="A1267" s="123">
        <v>42027</v>
      </c>
      <c r="B1267" s="87">
        <v>1.9</v>
      </c>
      <c r="C1267" s="87">
        <v>0.7</v>
      </c>
      <c r="D1267" s="87">
        <v>0</v>
      </c>
    </row>
    <row r="1268" spans="1:4">
      <c r="A1268" s="123">
        <v>42030</v>
      </c>
      <c r="B1268" s="87">
        <v>2</v>
      </c>
      <c r="C1268" s="87">
        <v>0.7</v>
      </c>
      <c r="D1268" s="87">
        <v>0</v>
      </c>
    </row>
    <row r="1269" spans="1:4">
      <c r="A1269" s="123">
        <v>42031</v>
      </c>
      <c r="B1269" s="87">
        <v>2</v>
      </c>
      <c r="C1269" s="87">
        <v>0.7</v>
      </c>
      <c r="D1269" s="87">
        <v>0</v>
      </c>
    </row>
    <row r="1270" spans="1:4">
      <c r="A1270" s="123">
        <v>42032</v>
      </c>
      <c r="B1270" s="87">
        <v>1.9</v>
      </c>
      <c r="C1270" s="87">
        <v>0.7</v>
      </c>
      <c r="D1270" s="87">
        <v>0</v>
      </c>
    </row>
    <row r="1271" spans="1:4">
      <c r="A1271" s="123">
        <v>42033</v>
      </c>
      <c r="B1271" s="87">
        <v>1.9</v>
      </c>
      <c r="C1271" s="87">
        <v>0.7</v>
      </c>
      <c r="D1271" s="87">
        <v>0</v>
      </c>
    </row>
    <row r="1272" spans="1:4">
      <c r="A1272" s="123">
        <v>42034</v>
      </c>
      <c r="B1272" s="87">
        <v>1.8</v>
      </c>
      <c r="C1272" s="87">
        <v>0.7</v>
      </c>
      <c r="D1272" s="87">
        <v>0</v>
      </c>
    </row>
    <row r="1273" spans="1:4">
      <c r="A1273" s="123">
        <v>42037</v>
      </c>
      <c r="B1273" s="87">
        <v>1.8</v>
      </c>
      <c r="C1273" s="87">
        <v>0.7</v>
      </c>
      <c r="D1273" s="87">
        <v>0</v>
      </c>
    </row>
    <row r="1274" spans="1:4">
      <c r="A1274" s="123">
        <v>42038</v>
      </c>
      <c r="B1274" s="87">
        <v>1.9</v>
      </c>
      <c r="C1274" s="87">
        <v>0.7</v>
      </c>
      <c r="D1274" s="87">
        <v>0</v>
      </c>
    </row>
    <row r="1275" spans="1:4">
      <c r="A1275" s="123">
        <v>42039</v>
      </c>
      <c r="B1275" s="87">
        <v>1.9</v>
      </c>
      <c r="C1275" s="87">
        <v>0.7</v>
      </c>
      <c r="D1275" s="87">
        <v>0</v>
      </c>
    </row>
    <row r="1276" spans="1:4">
      <c r="A1276" s="123">
        <v>42040</v>
      </c>
      <c r="B1276" s="87">
        <v>2</v>
      </c>
      <c r="C1276" s="87">
        <v>0.7</v>
      </c>
      <c r="D1276" s="87">
        <v>0</v>
      </c>
    </row>
    <row r="1277" spans="1:4">
      <c r="A1277" s="123">
        <v>42041</v>
      </c>
      <c r="B1277" s="87">
        <v>2.1</v>
      </c>
      <c r="C1277" s="87">
        <v>0.7</v>
      </c>
      <c r="D1277" s="87">
        <v>0</v>
      </c>
    </row>
    <row r="1278" spans="1:4">
      <c r="A1278" s="123">
        <v>42044</v>
      </c>
      <c r="B1278" s="87">
        <v>2.1</v>
      </c>
      <c r="C1278" s="87">
        <v>0.7</v>
      </c>
      <c r="D1278" s="87">
        <v>0</v>
      </c>
    </row>
    <row r="1279" spans="1:4">
      <c r="A1279" s="123">
        <v>42045</v>
      </c>
      <c r="B1279" s="87">
        <v>2.1</v>
      </c>
      <c r="C1279" s="87">
        <v>0.7</v>
      </c>
      <c r="D1279" s="87">
        <v>0</v>
      </c>
    </row>
    <row r="1280" spans="1:4">
      <c r="A1280" s="123">
        <v>42046</v>
      </c>
      <c r="B1280" s="87">
        <v>2.1</v>
      </c>
      <c r="C1280" s="87">
        <v>0.7</v>
      </c>
      <c r="D1280" s="87">
        <v>0</v>
      </c>
    </row>
    <row r="1281" spans="1:4">
      <c r="A1281" s="123">
        <v>42047</v>
      </c>
      <c r="B1281" s="87">
        <v>2.1</v>
      </c>
      <c r="C1281" s="87">
        <v>0.7</v>
      </c>
      <c r="D1281" s="87">
        <v>0</v>
      </c>
    </row>
    <row r="1282" spans="1:4">
      <c r="A1282" s="123">
        <v>42048</v>
      </c>
      <c r="B1282" s="87">
        <v>2.2000000000000002</v>
      </c>
      <c r="C1282" s="87">
        <v>0.7</v>
      </c>
      <c r="D1282" s="87">
        <v>0</v>
      </c>
    </row>
    <row r="1283" spans="1:4">
      <c r="A1283" s="123">
        <v>42051</v>
      </c>
      <c r="B1283" s="87">
        <v>2.2000000000000002</v>
      </c>
      <c r="C1283" s="87">
        <v>0.7</v>
      </c>
      <c r="D1283" s="87">
        <v>0</v>
      </c>
    </row>
    <row r="1284" spans="1:4">
      <c r="A1284" s="123">
        <v>42052</v>
      </c>
      <c r="B1284" s="87">
        <v>2.2999999999999998</v>
      </c>
      <c r="C1284" s="87">
        <v>0.7</v>
      </c>
      <c r="D1284" s="87">
        <v>0</v>
      </c>
    </row>
    <row r="1285" spans="1:4">
      <c r="A1285" s="123">
        <v>42053</v>
      </c>
      <c r="B1285" s="87">
        <v>2.2000000000000002</v>
      </c>
      <c r="C1285" s="87">
        <v>0.7</v>
      </c>
      <c r="D1285" s="87">
        <v>0</v>
      </c>
    </row>
    <row r="1286" spans="1:4">
      <c r="A1286" s="123">
        <v>42054</v>
      </c>
      <c r="B1286" s="87">
        <v>2.2000000000000002</v>
      </c>
      <c r="C1286" s="87">
        <v>0.7</v>
      </c>
      <c r="D1286" s="87">
        <v>0</v>
      </c>
    </row>
    <row r="1287" spans="1:4">
      <c r="A1287" s="123">
        <v>42055</v>
      </c>
      <c r="B1287" s="87">
        <v>2.2000000000000002</v>
      </c>
      <c r="C1287" s="87">
        <v>0.7</v>
      </c>
      <c r="D1287" s="87">
        <v>0</v>
      </c>
    </row>
    <row r="1288" spans="1:4">
      <c r="A1288" s="123">
        <v>42058</v>
      </c>
      <c r="B1288" s="87">
        <v>2.2000000000000002</v>
      </c>
      <c r="C1288" s="87">
        <v>0.7</v>
      </c>
      <c r="D1288" s="87">
        <v>0</v>
      </c>
    </row>
    <row r="1289" spans="1:4">
      <c r="A1289" s="123">
        <v>42059</v>
      </c>
      <c r="B1289" s="87">
        <v>2.1</v>
      </c>
      <c r="C1289" s="87">
        <v>0.7</v>
      </c>
      <c r="D1289" s="87">
        <v>0</v>
      </c>
    </row>
    <row r="1290" spans="1:4">
      <c r="A1290" s="123">
        <v>42060</v>
      </c>
      <c r="B1290" s="87">
        <v>2.1</v>
      </c>
      <c r="C1290" s="87">
        <v>0.7</v>
      </c>
      <c r="D1290" s="87">
        <v>0</v>
      </c>
    </row>
    <row r="1291" spans="1:4">
      <c r="A1291" s="123">
        <v>42061</v>
      </c>
      <c r="B1291" s="87">
        <v>2.2000000000000002</v>
      </c>
      <c r="C1291" s="87">
        <v>0.7</v>
      </c>
      <c r="D1291" s="87">
        <v>0</v>
      </c>
    </row>
    <row r="1292" spans="1:4">
      <c r="A1292" s="123">
        <v>42062</v>
      </c>
      <c r="B1292" s="87">
        <v>2.1</v>
      </c>
      <c r="C1292" s="87">
        <v>0.7</v>
      </c>
      <c r="D1292" s="87">
        <v>0</v>
      </c>
    </row>
    <row r="1293" spans="1:4">
      <c r="A1293" s="123">
        <v>42065</v>
      </c>
      <c r="B1293" s="87">
        <v>2.2000000000000002</v>
      </c>
      <c r="C1293" s="87">
        <v>0.7</v>
      </c>
      <c r="D1293" s="87">
        <v>0</v>
      </c>
    </row>
    <row r="1294" spans="1:4">
      <c r="A1294" s="123">
        <v>42066</v>
      </c>
      <c r="B1294" s="87">
        <v>2.2000000000000002</v>
      </c>
      <c r="C1294" s="87">
        <v>0.7</v>
      </c>
      <c r="D1294" s="87">
        <v>0</v>
      </c>
    </row>
    <row r="1295" spans="1:4">
      <c r="A1295" s="123">
        <v>42067</v>
      </c>
      <c r="B1295" s="87">
        <v>2.2000000000000002</v>
      </c>
      <c r="C1295" s="87">
        <v>0.7</v>
      </c>
      <c r="D1295" s="87">
        <v>0</v>
      </c>
    </row>
    <row r="1296" spans="1:4">
      <c r="A1296" s="123">
        <v>42068</v>
      </c>
      <c r="B1296" s="87">
        <v>2.2000000000000002</v>
      </c>
      <c r="C1296" s="87">
        <v>0.7</v>
      </c>
      <c r="D1296" s="87">
        <v>0</v>
      </c>
    </row>
    <row r="1297" spans="1:4">
      <c r="A1297" s="123">
        <v>42069</v>
      </c>
      <c r="B1297" s="87">
        <v>2.4</v>
      </c>
      <c r="C1297" s="87">
        <v>0.8</v>
      </c>
      <c r="D1297" s="87">
        <v>0</v>
      </c>
    </row>
    <row r="1298" spans="1:4">
      <c r="A1298" s="123">
        <v>42072</v>
      </c>
      <c r="B1298" s="87">
        <v>2.2999999999999998</v>
      </c>
      <c r="C1298" s="87">
        <v>0.7</v>
      </c>
      <c r="D1298" s="87">
        <v>0</v>
      </c>
    </row>
    <row r="1299" spans="1:4">
      <c r="A1299" s="123">
        <v>42073</v>
      </c>
      <c r="B1299" s="87">
        <v>2.2000000000000002</v>
      </c>
      <c r="C1299" s="87">
        <v>0.6</v>
      </c>
      <c r="D1299" s="87">
        <v>0</v>
      </c>
    </row>
    <row r="1300" spans="1:4">
      <c r="A1300" s="123">
        <v>42074</v>
      </c>
      <c r="B1300" s="87">
        <v>2.2000000000000002</v>
      </c>
      <c r="C1300" s="87">
        <v>0.6</v>
      </c>
      <c r="D1300" s="87">
        <v>0</v>
      </c>
    </row>
    <row r="1301" spans="1:4">
      <c r="A1301" s="123">
        <v>42075</v>
      </c>
      <c r="B1301" s="87">
        <v>2.2000000000000002</v>
      </c>
      <c r="C1301" s="87">
        <v>0.6</v>
      </c>
      <c r="D1301" s="87">
        <v>0</v>
      </c>
    </row>
    <row r="1302" spans="1:4">
      <c r="A1302" s="123">
        <v>42076</v>
      </c>
      <c r="B1302" s="87">
        <v>2.2000000000000002</v>
      </c>
      <c r="C1302" s="87">
        <v>0.6</v>
      </c>
      <c r="D1302" s="87">
        <v>0</v>
      </c>
    </row>
    <row r="1303" spans="1:4">
      <c r="A1303" s="123">
        <v>42079</v>
      </c>
      <c r="B1303" s="87">
        <v>2.2000000000000002</v>
      </c>
      <c r="C1303" s="87">
        <v>0.6</v>
      </c>
      <c r="D1303" s="87">
        <v>0</v>
      </c>
    </row>
    <row r="1304" spans="1:4">
      <c r="A1304" s="123">
        <v>42080</v>
      </c>
      <c r="B1304" s="87">
        <v>2.2000000000000002</v>
      </c>
      <c r="C1304" s="87">
        <v>0.6</v>
      </c>
      <c r="D1304" s="87">
        <v>0</v>
      </c>
    </row>
    <row r="1305" spans="1:4">
      <c r="A1305" s="123">
        <v>42081</v>
      </c>
      <c r="B1305" s="87">
        <v>2</v>
      </c>
      <c r="C1305" s="87">
        <v>0.5</v>
      </c>
      <c r="D1305" s="87">
        <v>0</v>
      </c>
    </row>
    <row r="1306" spans="1:4">
      <c r="A1306" s="123">
        <v>42082</v>
      </c>
      <c r="B1306" s="87">
        <v>2.1</v>
      </c>
      <c r="C1306" s="87">
        <v>0.5</v>
      </c>
      <c r="D1306" s="87">
        <v>0</v>
      </c>
    </row>
    <row r="1307" spans="1:4">
      <c r="A1307" s="123">
        <v>42083</v>
      </c>
      <c r="B1307" s="87">
        <v>2</v>
      </c>
      <c r="C1307" s="87">
        <v>0.5</v>
      </c>
      <c r="D1307" s="87">
        <v>0</v>
      </c>
    </row>
    <row r="1308" spans="1:4">
      <c r="A1308" s="123">
        <v>42086</v>
      </c>
      <c r="B1308" s="87">
        <v>2</v>
      </c>
      <c r="C1308" s="87">
        <v>0.6</v>
      </c>
      <c r="D1308" s="87">
        <v>0</v>
      </c>
    </row>
    <row r="1309" spans="1:4">
      <c r="A1309" s="123">
        <v>42087</v>
      </c>
      <c r="B1309" s="87">
        <v>2</v>
      </c>
      <c r="C1309" s="87">
        <v>0.6</v>
      </c>
      <c r="D1309" s="87">
        <v>0</v>
      </c>
    </row>
    <row r="1310" spans="1:4">
      <c r="A1310" s="123">
        <v>42088</v>
      </c>
      <c r="B1310" s="87">
        <v>2</v>
      </c>
      <c r="C1310" s="87">
        <v>0.6</v>
      </c>
      <c r="D1310" s="87">
        <v>0</v>
      </c>
    </row>
    <row r="1311" spans="1:4">
      <c r="A1311" s="123">
        <v>42089</v>
      </c>
      <c r="B1311" s="87">
        <v>2.1</v>
      </c>
      <c r="C1311" s="87">
        <v>0.6</v>
      </c>
      <c r="D1311" s="87">
        <v>0</v>
      </c>
    </row>
    <row r="1312" spans="1:4">
      <c r="A1312" s="123">
        <v>42090</v>
      </c>
      <c r="B1312" s="87">
        <v>2.1</v>
      </c>
      <c r="C1312" s="87">
        <v>0.6</v>
      </c>
      <c r="D1312" s="87">
        <v>0</v>
      </c>
    </row>
    <row r="1313" spans="1:4">
      <c r="A1313" s="123">
        <v>42093</v>
      </c>
      <c r="B1313" s="87">
        <v>2</v>
      </c>
      <c r="C1313" s="87">
        <v>0.6</v>
      </c>
      <c r="D1313" s="87">
        <v>0</v>
      </c>
    </row>
    <row r="1314" spans="1:4">
      <c r="A1314" s="123">
        <v>42094</v>
      </c>
      <c r="B1314" s="87">
        <v>2</v>
      </c>
      <c r="C1314" s="87">
        <v>0.6</v>
      </c>
      <c r="D1314" s="87">
        <v>0</v>
      </c>
    </row>
    <row r="1315" spans="1:4">
      <c r="A1315" s="123">
        <v>42095</v>
      </c>
      <c r="B1315" s="87">
        <v>2</v>
      </c>
      <c r="C1315" s="87">
        <v>0.6</v>
      </c>
      <c r="D1315" s="87">
        <v>0</v>
      </c>
    </row>
    <row r="1316" spans="1:4">
      <c r="A1316" s="123">
        <v>42096</v>
      </c>
      <c r="B1316" s="87">
        <v>2</v>
      </c>
      <c r="C1316" s="87">
        <v>0.6</v>
      </c>
      <c r="D1316" s="87">
        <v>0</v>
      </c>
    </row>
    <row r="1317" spans="1:4">
      <c r="A1317" s="123">
        <v>42097</v>
      </c>
      <c r="B1317" s="87">
        <v>2</v>
      </c>
      <c r="C1317" s="87">
        <v>0.6</v>
      </c>
      <c r="D1317" s="87">
        <v>0</v>
      </c>
    </row>
    <row r="1318" spans="1:4">
      <c r="A1318" s="123">
        <v>42100</v>
      </c>
      <c r="B1318" s="87">
        <v>2</v>
      </c>
      <c r="C1318" s="87">
        <v>0.6</v>
      </c>
      <c r="D1318" s="87">
        <v>0</v>
      </c>
    </row>
    <row r="1319" spans="1:4">
      <c r="A1319" s="123">
        <v>42101</v>
      </c>
      <c r="B1319" s="87">
        <v>2</v>
      </c>
      <c r="C1319" s="87">
        <v>0.6</v>
      </c>
      <c r="D1319" s="87">
        <v>0</v>
      </c>
    </row>
    <row r="1320" spans="1:4">
      <c r="A1320" s="123">
        <v>42102</v>
      </c>
      <c r="B1320" s="87">
        <v>2</v>
      </c>
      <c r="C1320" s="87">
        <v>0.5</v>
      </c>
      <c r="D1320" s="87">
        <v>0</v>
      </c>
    </row>
    <row r="1321" spans="1:4">
      <c r="A1321" s="123">
        <v>42103</v>
      </c>
      <c r="B1321" s="87">
        <v>2.1</v>
      </c>
      <c r="C1321" s="87">
        <v>0.5</v>
      </c>
      <c r="D1321" s="87">
        <v>0</v>
      </c>
    </row>
    <row r="1322" spans="1:4">
      <c r="A1322" s="123">
        <v>42104</v>
      </c>
      <c r="B1322" s="87">
        <v>2</v>
      </c>
      <c r="C1322" s="87">
        <v>0.5</v>
      </c>
      <c r="D1322" s="87">
        <v>0</v>
      </c>
    </row>
    <row r="1323" spans="1:4">
      <c r="A1323" s="123">
        <v>42107</v>
      </c>
      <c r="B1323" s="87">
        <v>2</v>
      </c>
      <c r="C1323" s="87">
        <v>0.5</v>
      </c>
      <c r="D1323" s="87">
        <v>0</v>
      </c>
    </row>
    <row r="1324" spans="1:4">
      <c r="A1324" s="123">
        <v>42108</v>
      </c>
      <c r="B1324" s="87">
        <v>2</v>
      </c>
      <c r="C1324" s="87">
        <v>0.5</v>
      </c>
      <c r="D1324" s="87">
        <v>0</v>
      </c>
    </row>
    <row r="1325" spans="1:4">
      <c r="A1325" s="123">
        <v>42109</v>
      </c>
      <c r="B1325" s="87">
        <v>2</v>
      </c>
      <c r="C1325" s="87">
        <v>0.5</v>
      </c>
      <c r="D1325" s="87">
        <v>0</v>
      </c>
    </row>
    <row r="1326" spans="1:4">
      <c r="A1326" s="123">
        <v>42110</v>
      </c>
      <c r="B1326" s="87">
        <v>2</v>
      </c>
      <c r="C1326" s="87">
        <v>0.5</v>
      </c>
      <c r="D1326" s="87">
        <v>0</v>
      </c>
    </row>
    <row r="1327" spans="1:4">
      <c r="A1327" s="123">
        <v>42111</v>
      </c>
      <c r="B1327" s="87">
        <v>2</v>
      </c>
      <c r="C1327" s="87">
        <v>0.5</v>
      </c>
      <c r="D1327" s="87">
        <v>0</v>
      </c>
    </row>
    <row r="1328" spans="1:4">
      <c r="A1328" s="123">
        <v>42114</v>
      </c>
      <c r="B1328" s="87">
        <v>2</v>
      </c>
      <c r="C1328" s="87">
        <v>0.5</v>
      </c>
      <c r="D1328" s="87">
        <v>0</v>
      </c>
    </row>
    <row r="1329" spans="1:4">
      <c r="A1329" s="123">
        <v>42115</v>
      </c>
      <c r="B1329" s="87">
        <v>2</v>
      </c>
      <c r="C1329" s="87">
        <v>0.5</v>
      </c>
      <c r="D1329" s="87">
        <v>0</v>
      </c>
    </row>
    <row r="1330" spans="1:4">
      <c r="A1330" s="123">
        <v>42116</v>
      </c>
      <c r="B1330" s="87">
        <v>2.1</v>
      </c>
      <c r="C1330" s="87">
        <v>0.5</v>
      </c>
      <c r="D1330" s="87">
        <v>0</v>
      </c>
    </row>
    <row r="1331" spans="1:4">
      <c r="A1331" s="123">
        <v>42117</v>
      </c>
      <c r="B1331" s="87">
        <v>2</v>
      </c>
      <c r="C1331" s="87">
        <v>0.5</v>
      </c>
      <c r="D1331" s="87">
        <v>0</v>
      </c>
    </row>
    <row r="1332" spans="1:4">
      <c r="A1332" s="123">
        <v>42118</v>
      </c>
      <c r="B1332" s="87">
        <v>2</v>
      </c>
      <c r="C1332" s="87">
        <v>0.5</v>
      </c>
      <c r="D1332" s="87">
        <v>0</v>
      </c>
    </row>
    <row r="1333" spans="1:4">
      <c r="A1333" s="123">
        <v>42121</v>
      </c>
      <c r="B1333" s="87">
        <v>2</v>
      </c>
      <c r="C1333" s="87">
        <v>0.5</v>
      </c>
      <c r="D1333" s="87">
        <v>0</v>
      </c>
    </row>
    <row r="1334" spans="1:4">
      <c r="A1334" s="123">
        <v>42122</v>
      </c>
      <c r="B1334" s="87">
        <v>2.1</v>
      </c>
      <c r="C1334" s="87">
        <v>0.5</v>
      </c>
      <c r="D1334" s="87">
        <v>0</v>
      </c>
    </row>
    <row r="1335" spans="1:4">
      <c r="A1335" s="123">
        <v>42123</v>
      </c>
      <c r="B1335" s="87">
        <v>2.1</v>
      </c>
      <c r="C1335" s="87">
        <v>0.6</v>
      </c>
      <c r="D1335" s="87">
        <v>0</v>
      </c>
    </row>
    <row r="1336" spans="1:4">
      <c r="A1336" s="123">
        <v>42124</v>
      </c>
      <c r="B1336" s="87">
        <v>2.1</v>
      </c>
      <c r="C1336" s="87">
        <v>0.7</v>
      </c>
      <c r="D1336" s="87">
        <v>0</v>
      </c>
    </row>
    <row r="1337" spans="1:4">
      <c r="A1337" s="123">
        <v>42125</v>
      </c>
      <c r="B1337" s="87">
        <v>2.2000000000000002</v>
      </c>
      <c r="C1337" s="87">
        <v>0.7</v>
      </c>
      <c r="D1337" s="87">
        <v>0</v>
      </c>
    </row>
    <row r="1338" spans="1:4">
      <c r="A1338" s="123">
        <v>42128</v>
      </c>
      <c r="B1338" s="87">
        <v>2.2000000000000002</v>
      </c>
      <c r="C1338" s="87">
        <v>0.8</v>
      </c>
      <c r="D1338" s="87">
        <v>0</v>
      </c>
    </row>
    <row r="1339" spans="1:4">
      <c r="A1339" s="123">
        <v>42129</v>
      </c>
      <c r="B1339" s="87">
        <v>2.2999999999999998</v>
      </c>
      <c r="C1339" s="87">
        <v>0.8</v>
      </c>
      <c r="D1339" s="87">
        <v>0</v>
      </c>
    </row>
    <row r="1340" spans="1:4">
      <c r="A1340" s="123">
        <v>42130</v>
      </c>
      <c r="B1340" s="87">
        <v>2.2999999999999998</v>
      </c>
      <c r="C1340" s="87">
        <v>0.9</v>
      </c>
      <c r="D1340" s="87">
        <v>0</v>
      </c>
    </row>
    <row r="1341" spans="1:4">
      <c r="A1341" s="123">
        <v>42131</v>
      </c>
      <c r="B1341" s="87">
        <v>2.2999999999999998</v>
      </c>
      <c r="C1341" s="87">
        <v>0.9</v>
      </c>
      <c r="D1341" s="87">
        <v>0</v>
      </c>
    </row>
    <row r="1342" spans="1:4">
      <c r="A1342" s="123">
        <v>42132</v>
      </c>
      <c r="B1342" s="87">
        <v>2.2000000000000002</v>
      </c>
      <c r="C1342" s="87">
        <v>0.8</v>
      </c>
      <c r="D1342" s="87">
        <v>0</v>
      </c>
    </row>
    <row r="1343" spans="1:4">
      <c r="A1343" s="123">
        <v>42135</v>
      </c>
      <c r="B1343" s="87">
        <v>2.2999999999999998</v>
      </c>
      <c r="C1343" s="87">
        <v>0.9</v>
      </c>
      <c r="D1343" s="87">
        <v>0</v>
      </c>
    </row>
    <row r="1344" spans="1:4">
      <c r="A1344" s="123">
        <v>42136</v>
      </c>
      <c r="B1344" s="87">
        <v>2.2999999999999998</v>
      </c>
      <c r="C1344" s="87">
        <v>1</v>
      </c>
      <c r="D1344" s="87">
        <v>0</v>
      </c>
    </row>
    <row r="1345" spans="1:4">
      <c r="A1345" s="123">
        <v>42137</v>
      </c>
      <c r="B1345" s="87">
        <v>2.4</v>
      </c>
      <c r="C1345" s="87">
        <v>1</v>
      </c>
      <c r="D1345" s="87">
        <v>0</v>
      </c>
    </row>
    <row r="1346" spans="1:4">
      <c r="A1346" s="123">
        <v>42138</v>
      </c>
      <c r="B1346" s="87">
        <v>2.2999999999999998</v>
      </c>
      <c r="C1346" s="87">
        <v>1</v>
      </c>
      <c r="D1346" s="87">
        <v>0</v>
      </c>
    </row>
    <row r="1347" spans="1:4">
      <c r="A1347" s="123">
        <v>42139</v>
      </c>
      <c r="B1347" s="87">
        <v>2.2000000000000002</v>
      </c>
      <c r="C1347" s="87">
        <v>0.9</v>
      </c>
      <c r="D1347" s="87">
        <v>0</v>
      </c>
    </row>
    <row r="1348" spans="1:4">
      <c r="A1348" s="123">
        <v>42142</v>
      </c>
      <c r="B1348" s="87">
        <v>2.2999999999999998</v>
      </c>
      <c r="C1348" s="87">
        <v>1</v>
      </c>
      <c r="D1348" s="87">
        <v>0</v>
      </c>
    </row>
    <row r="1349" spans="1:4">
      <c r="A1349" s="123">
        <v>42143</v>
      </c>
      <c r="B1349" s="87">
        <v>2.2999999999999998</v>
      </c>
      <c r="C1349" s="87">
        <v>0.9</v>
      </c>
      <c r="D1349" s="87">
        <v>0</v>
      </c>
    </row>
    <row r="1350" spans="1:4">
      <c r="A1350" s="123">
        <v>42144</v>
      </c>
      <c r="B1350" s="87">
        <v>2.2999999999999998</v>
      </c>
      <c r="C1350" s="87">
        <v>0.9</v>
      </c>
      <c r="D1350" s="87">
        <v>0</v>
      </c>
    </row>
    <row r="1351" spans="1:4">
      <c r="A1351" s="123">
        <v>42145</v>
      </c>
      <c r="B1351" s="87">
        <v>2.2000000000000002</v>
      </c>
      <c r="C1351" s="87">
        <v>1</v>
      </c>
      <c r="D1351" s="87">
        <v>0</v>
      </c>
    </row>
    <row r="1352" spans="1:4">
      <c r="A1352" s="123">
        <v>42146</v>
      </c>
      <c r="B1352" s="87">
        <v>2.2999999999999998</v>
      </c>
      <c r="C1352" s="87">
        <v>0.9</v>
      </c>
      <c r="D1352" s="87">
        <v>0</v>
      </c>
    </row>
    <row r="1353" spans="1:4">
      <c r="A1353" s="123">
        <v>42150</v>
      </c>
      <c r="B1353" s="87">
        <v>2.2000000000000002</v>
      </c>
      <c r="C1353" s="87">
        <v>0.9</v>
      </c>
      <c r="D1353" s="87">
        <v>0</v>
      </c>
    </row>
    <row r="1354" spans="1:4">
      <c r="A1354" s="123">
        <v>42151</v>
      </c>
      <c r="B1354" s="87">
        <v>2.2000000000000002</v>
      </c>
      <c r="C1354" s="87">
        <v>0.9</v>
      </c>
      <c r="D1354" s="87">
        <v>0</v>
      </c>
    </row>
    <row r="1355" spans="1:4">
      <c r="A1355" s="123">
        <v>42152</v>
      </c>
      <c r="B1355" s="87">
        <v>2.2000000000000002</v>
      </c>
      <c r="C1355" s="87">
        <v>0.9</v>
      </c>
      <c r="D1355" s="87">
        <v>0</v>
      </c>
    </row>
    <row r="1356" spans="1:4">
      <c r="A1356" s="123">
        <v>42153</v>
      </c>
      <c r="B1356" s="87">
        <v>2.2000000000000002</v>
      </c>
      <c r="C1356" s="87">
        <v>0.9</v>
      </c>
      <c r="D1356" s="87">
        <v>0</v>
      </c>
    </row>
    <row r="1357" spans="1:4">
      <c r="A1357" s="123">
        <v>42156</v>
      </c>
      <c r="B1357" s="87">
        <v>2.2999999999999998</v>
      </c>
      <c r="C1357" s="87">
        <v>0.9</v>
      </c>
      <c r="D1357" s="87">
        <v>0</v>
      </c>
    </row>
    <row r="1358" spans="1:4">
      <c r="A1358" s="123">
        <v>42157</v>
      </c>
      <c r="B1358" s="87">
        <v>2.2999999999999998</v>
      </c>
      <c r="C1358" s="87">
        <v>1</v>
      </c>
      <c r="D1358" s="87">
        <v>0</v>
      </c>
    </row>
    <row r="1359" spans="1:4">
      <c r="A1359" s="123">
        <v>42158</v>
      </c>
      <c r="B1359" s="87">
        <v>2.4</v>
      </c>
      <c r="C1359" s="87">
        <v>1.2</v>
      </c>
      <c r="D1359" s="87">
        <v>0</v>
      </c>
    </row>
    <row r="1360" spans="1:4">
      <c r="A1360" s="123">
        <v>42159</v>
      </c>
      <c r="B1360" s="87">
        <v>2.4</v>
      </c>
      <c r="C1360" s="87">
        <v>1.1000000000000001</v>
      </c>
      <c r="D1360" s="87">
        <v>0</v>
      </c>
    </row>
    <row r="1361" spans="1:4">
      <c r="A1361" s="123">
        <v>42160</v>
      </c>
      <c r="B1361" s="87">
        <v>2.5</v>
      </c>
      <c r="C1361" s="87">
        <v>1.1000000000000001</v>
      </c>
      <c r="D1361" s="87">
        <v>0</v>
      </c>
    </row>
    <row r="1362" spans="1:4">
      <c r="A1362" s="123">
        <v>42163</v>
      </c>
      <c r="B1362" s="87">
        <v>2.5</v>
      </c>
      <c r="C1362" s="87">
        <v>1.2</v>
      </c>
      <c r="D1362" s="87">
        <v>0</v>
      </c>
    </row>
    <row r="1363" spans="1:4">
      <c r="A1363" s="123">
        <v>42164</v>
      </c>
      <c r="B1363" s="87">
        <v>2.5</v>
      </c>
      <c r="C1363" s="87">
        <v>1.3</v>
      </c>
      <c r="D1363" s="87">
        <v>0</v>
      </c>
    </row>
    <row r="1364" spans="1:4">
      <c r="A1364" s="123">
        <v>42165</v>
      </c>
      <c r="B1364" s="87">
        <v>2.6</v>
      </c>
      <c r="C1364" s="87">
        <v>1.3</v>
      </c>
      <c r="D1364" s="87">
        <v>0</v>
      </c>
    </row>
    <row r="1365" spans="1:4">
      <c r="A1365" s="123">
        <v>42166</v>
      </c>
      <c r="B1365" s="87">
        <v>2.5</v>
      </c>
      <c r="C1365" s="87">
        <v>1.2</v>
      </c>
      <c r="D1365" s="87">
        <v>0</v>
      </c>
    </row>
    <row r="1366" spans="1:4">
      <c r="A1366" s="123">
        <v>42167</v>
      </c>
      <c r="B1366" s="87">
        <v>2.5</v>
      </c>
      <c r="C1366" s="87">
        <v>1.2</v>
      </c>
      <c r="D1366" s="87">
        <v>0</v>
      </c>
    </row>
    <row r="1367" spans="1:4">
      <c r="A1367" s="123">
        <v>42170</v>
      </c>
      <c r="B1367" s="87">
        <v>2.4</v>
      </c>
      <c r="C1367" s="87">
        <v>1.2</v>
      </c>
      <c r="D1367" s="87">
        <v>0</v>
      </c>
    </row>
    <row r="1368" spans="1:4">
      <c r="A1368" s="123">
        <v>42171</v>
      </c>
      <c r="B1368" s="87">
        <v>2.4</v>
      </c>
      <c r="C1368" s="87">
        <v>1.2</v>
      </c>
      <c r="D1368" s="87">
        <v>0</v>
      </c>
    </row>
    <row r="1369" spans="1:4">
      <c r="A1369" s="123">
        <v>42172</v>
      </c>
      <c r="B1369" s="87">
        <v>2.4</v>
      </c>
      <c r="C1369" s="87">
        <v>1.1000000000000001</v>
      </c>
      <c r="D1369" s="87">
        <v>0</v>
      </c>
    </row>
    <row r="1370" spans="1:4">
      <c r="A1370" s="123">
        <v>42173</v>
      </c>
      <c r="B1370" s="87">
        <v>2.4</v>
      </c>
      <c r="C1370" s="87">
        <v>1.2</v>
      </c>
      <c r="D1370" s="87">
        <v>0</v>
      </c>
    </row>
    <row r="1371" spans="1:4">
      <c r="A1371" s="123">
        <v>42174</v>
      </c>
      <c r="B1371" s="87">
        <v>2.2999999999999998</v>
      </c>
      <c r="C1371" s="87">
        <v>1.1000000000000001</v>
      </c>
      <c r="D1371" s="87">
        <v>0</v>
      </c>
    </row>
    <row r="1372" spans="1:4">
      <c r="A1372" s="123">
        <v>42177</v>
      </c>
      <c r="B1372" s="87">
        <v>2.5</v>
      </c>
      <c r="C1372" s="87">
        <v>1.2</v>
      </c>
      <c r="D1372" s="87">
        <v>0</v>
      </c>
    </row>
    <row r="1373" spans="1:4">
      <c r="A1373" s="123">
        <v>42178</v>
      </c>
      <c r="B1373" s="87">
        <v>2.5</v>
      </c>
      <c r="C1373" s="87">
        <v>1.2</v>
      </c>
      <c r="D1373" s="87">
        <v>0</v>
      </c>
    </row>
    <row r="1374" spans="1:4">
      <c r="A1374" s="123">
        <v>42179</v>
      </c>
      <c r="B1374" s="87">
        <v>2.5</v>
      </c>
      <c r="C1374" s="87">
        <v>1.2</v>
      </c>
      <c r="D1374" s="87">
        <v>0</v>
      </c>
    </row>
    <row r="1375" spans="1:4">
      <c r="A1375" s="123">
        <v>42180</v>
      </c>
      <c r="B1375" s="87">
        <v>2.5</v>
      </c>
      <c r="C1375" s="87">
        <v>1.2</v>
      </c>
      <c r="D1375" s="87">
        <v>0</v>
      </c>
    </row>
    <row r="1376" spans="1:4">
      <c r="A1376" s="123">
        <v>42181</v>
      </c>
      <c r="B1376" s="87">
        <v>2.6</v>
      </c>
      <c r="C1376" s="87">
        <v>1.3</v>
      </c>
      <c r="D1376" s="87">
        <v>0</v>
      </c>
    </row>
    <row r="1377" spans="1:4">
      <c r="A1377" s="123">
        <v>42184</v>
      </c>
      <c r="B1377" s="87">
        <v>2.4</v>
      </c>
      <c r="C1377" s="87">
        <v>1.1000000000000001</v>
      </c>
      <c r="D1377" s="87">
        <v>0</v>
      </c>
    </row>
    <row r="1378" spans="1:4">
      <c r="A1378" s="123">
        <v>42185</v>
      </c>
      <c r="B1378" s="87">
        <v>2.5</v>
      </c>
      <c r="C1378" s="87">
        <v>1.2</v>
      </c>
      <c r="D1378" s="87">
        <v>0</v>
      </c>
    </row>
    <row r="1379" spans="1:4">
      <c r="A1379" s="123">
        <v>42186</v>
      </c>
      <c r="B1379" s="87">
        <v>2.5</v>
      </c>
      <c r="C1379" s="87">
        <v>1.2</v>
      </c>
      <c r="D1379" s="87">
        <v>0</v>
      </c>
    </row>
    <row r="1380" spans="1:4">
      <c r="A1380" s="123">
        <v>42187</v>
      </c>
      <c r="B1380" s="87">
        <v>2.5</v>
      </c>
      <c r="C1380" s="87">
        <v>1.3</v>
      </c>
      <c r="D1380" s="87">
        <v>0</v>
      </c>
    </row>
    <row r="1381" spans="1:4">
      <c r="A1381" s="123">
        <v>42188</v>
      </c>
      <c r="B1381" s="87">
        <v>2.5</v>
      </c>
      <c r="C1381" s="87">
        <v>1.2</v>
      </c>
      <c r="D1381" s="87">
        <v>0</v>
      </c>
    </row>
    <row r="1382" spans="1:4">
      <c r="A1382" s="123">
        <v>42191</v>
      </c>
      <c r="B1382" s="87">
        <v>2.4</v>
      </c>
      <c r="C1382" s="87">
        <v>1.2</v>
      </c>
      <c r="D1382" s="87">
        <v>0</v>
      </c>
    </row>
    <row r="1383" spans="1:4">
      <c r="A1383" s="123">
        <v>42192</v>
      </c>
      <c r="B1383" s="87">
        <v>2.4</v>
      </c>
      <c r="C1383" s="87">
        <v>1.1000000000000001</v>
      </c>
      <c r="D1383" s="87">
        <v>0</v>
      </c>
    </row>
    <row r="1384" spans="1:4">
      <c r="A1384" s="123">
        <v>42193</v>
      </c>
      <c r="B1384" s="87">
        <v>2.2999999999999998</v>
      </c>
      <c r="C1384" s="87">
        <v>1.1000000000000001</v>
      </c>
      <c r="D1384" s="87">
        <v>0</v>
      </c>
    </row>
    <row r="1385" spans="1:4">
      <c r="A1385" s="123">
        <v>42194</v>
      </c>
      <c r="B1385" s="87">
        <v>2.4</v>
      </c>
      <c r="C1385" s="87">
        <v>1.2</v>
      </c>
      <c r="D1385" s="87">
        <v>0</v>
      </c>
    </row>
    <row r="1386" spans="1:4">
      <c r="A1386" s="123">
        <v>42195</v>
      </c>
      <c r="B1386" s="87">
        <v>2.5</v>
      </c>
      <c r="C1386" s="87">
        <v>1.3</v>
      </c>
      <c r="D1386" s="87">
        <v>0</v>
      </c>
    </row>
    <row r="1387" spans="1:4">
      <c r="A1387" s="123">
        <v>42198</v>
      </c>
      <c r="B1387" s="87">
        <v>2.5</v>
      </c>
      <c r="C1387" s="87">
        <v>1.2</v>
      </c>
      <c r="D1387" s="87">
        <v>0</v>
      </c>
    </row>
    <row r="1388" spans="1:4">
      <c r="A1388" s="123">
        <v>42199</v>
      </c>
      <c r="B1388" s="87">
        <v>2.5</v>
      </c>
      <c r="C1388" s="87">
        <v>1.2</v>
      </c>
      <c r="D1388" s="87">
        <v>0</v>
      </c>
    </row>
    <row r="1389" spans="1:4">
      <c r="A1389" s="123">
        <v>42200</v>
      </c>
      <c r="B1389" s="87">
        <v>2.4</v>
      </c>
      <c r="C1389" s="87">
        <v>1.1000000000000001</v>
      </c>
      <c r="D1389" s="87">
        <v>0</v>
      </c>
    </row>
    <row r="1390" spans="1:4">
      <c r="A1390" s="123">
        <v>42201</v>
      </c>
      <c r="B1390" s="87">
        <v>2.4</v>
      </c>
      <c r="C1390" s="87">
        <v>1.2</v>
      </c>
      <c r="D1390" s="87">
        <v>0</v>
      </c>
    </row>
    <row r="1391" spans="1:4">
      <c r="A1391" s="123">
        <v>42202</v>
      </c>
      <c r="B1391" s="87">
        <v>2.4</v>
      </c>
      <c r="C1391" s="87">
        <v>1.1000000000000001</v>
      </c>
      <c r="D1391" s="87">
        <v>0</v>
      </c>
    </row>
    <row r="1392" spans="1:4">
      <c r="A1392" s="123">
        <v>42205</v>
      </c>
      <c r="B1392" s="87">
        <v>2.5</v>
      </c>
      <c r="C1392" s="87">
        <v>1.1000000000000001</v>
      </c>
      <c r="D1392" s="87">
        <v>0</v>
      </c>
    </row>
    <row r="1393" spans="1:4">
      <c r="A1393" s="123">
        <v>42206</v>
      </c>
      <c r="B1393" s="87">
        <v>2.4</v>
      </c>
      <c r="C1393" s="87">
        <v>1.1000000000000001</v>
      </c>
      <c r="D1393" s="87">
        <v>0</v>
      </c>
    </row>
    <row r="1394" spans="1:4">
      <c r="A1394" s="123">
        <v>42207</v>
      </c>
      <c r="B1394" s="87">
        <v>2.4</v>
      </c>
      <c r="C1394" s="87">
        <v>1.1000000000000001</v>
      </c>
      <c r="D1394" s="87">
        <v>0</v>
      </c>
    </row>
    <row r="1395" spans="1:4">
      <c r="A1395" s="123">
        <v>42208</v>
      </c>
      <c r="B1395" s="87">
        <v>2.4</v>
      </c>
      <c r="C1395" s="87">
        <v>1</v>
      </c>
      <c r="D1395" s="87">
        <v>0</v>
      </c>
    </row>
    <row r="1396" spans="1:4">
      <c r="A1396" s="123">
        <v>42209</v>
      </c>
      <c r="B1396" s="87">
        <v>2.2999999999999998</v>
      </c>
      <c r="C1396" s="87">
        <v>1</v>
      </c>
      <c r="D1396" s="87">
        <v>0</v>
      </c>
    </row>
    <row r="1397" spans="1:4">
      <c r="A1397" s="123">
        <v>42212</v>
      </c>
      <c r="B1397" s="87">
        <v>2.2999999999999998</v>
      </c>
      <c r="C1397" s="87">
        <v>1</v>
      </c>
      <c r="D1397" s="87">
        <v>0</v>
      </c>
    </row>
    <row r="1398" spans="1:4">
      <c r="A1398" s="123">
        <v>42213</v>
      </c>
      <c r="B1398" s="87">
        <v>2.2999999999999998</v>
      </c>
      <c r="C1398" s="87">
        <v>1</v>
      </c>
      <c r="D1398" s="87">
        <v>0</v>
      </c>
    </row>
    <row r="1399" spans="1:4">
      <c r="A1399" s="123">
        <v>42214</v>
      </c>
      <c r="B1399" s="87">
        <v>2.4</v>
      </c>
      <c r="C1399" s="87">
        <v>1</v>
      </c>
      <c r="D1399" s="87">
        <v>0</v>
      </c>
    </row>
    <row r="1400" spans="1:4">
      <c r="A1400" s="123">
        <v>42215</v>
      </c>
      <c r="B1400" s="87">
        <v>2.2999999999999998</v>
      </c>
      <c r="C1400" s="87">
        <v>1</v>
      </c>
      <c r="D1400" s="87">
        <v>0</v>
      </c>
    </row>
    <row r="1401" spans="1:4">
      <c r="A1401" s="123">
        <v>42216</v>
      </c>
      <c r="B1401" s="87">
        <v>2.2999999999999998</v>
      </c>
      <c r="C1401" s="87">
        <v>1</v>
      </c>
      <c r="D1401" s="87">
        <v>0</v>
      </c>
    </row>
    <row r="1402" spans="1:4">
      <c r="A1402" s="123">
        <v>42219</v>
      </c>
      <c r="B1402" s="87">
        <v>2.2000000000000002</v>
      </c>
      <c r="C1402" s="87">
        <v>1</v>
      </c>
      <c r="D1402" s="87">
        <v>0</v>
      </c>
    </row>
    <row r="1403" spans="1:4">
      <c r="A1403" s="123">
        <v>42220</v>
      </c>
      <c r="B1403" s="87">
        <v>2.2999999999999998</v>
      </c>
      <c r="C1403" s="87">
        <v>1</v>
      </c>
      <c r="D1403" s="87">
        <v>0</v>
      </c>
    </row>
    <row r="1404" spans="1:4">
      <c r="A1404" s="123">
        <v>42221</v>
      </c>
      <c r="B1404" s="87">
        <v>2.4</v>
      </c>
      <c r="C1404" s="87">
        <v>1.1000000000000001</v>
      </c>
      <c r="D1404" s="87">
        <v>0</v>
      </c>
    </row>
    <row r="1405" spans="1:4">
      <c r="A1405" s="123">
        <v>42222</v>
      </c>
      <c r="B1405" s="87">
        <v>2.2999999999999998</v>
      </c>
      <c r="C1405" s="87">
        <v>1</v>
      </c>
      <c r="D1405" s="87">
        <v>0</v>
      </c>
    </row>
    <row r="1406" spans="1:4">
      <c r="A1406" s="123">
        <v>42223</v>
      </c>
      <c r="B1406" s="87">
        <v>2.2999999999999998</v>
      </c>
      <c r="C1406" s="87">
        <v>1</v>
      </c>
      <c r="D1406" s="87">
        <v>0</v>
      </c>
    </row>
    <row r="1407" spans="1:4">
      <c r="A1407" s="123">
        <v>42226</v>
      </c>
      <c r="B1407" s="87">
        <v>2.2999999999999998</v>
      </c>
      <c r="C1407" s="87">
        <v>1</v>
      </c>
      <c r="D1407" s="87">
        <v>0</v>
      </c>
    </row>
    <row r="1408" spans="1:4">
      <c r="A1408" s="123">
        <v>42227</v>
      </c>
      <c r="B1408" s="87">
        <v>2.2000000000000002</v>
      </c>
      <c r="C1408" s="87">
        <v>1</v>
      </c>
      <c r="D1408" s="87">
        <v>0</v>
      </c>
    </row>
    <row r="1409" spans="1:4">
      <c r="A1409" s="123">
        <v>42228</v>
      </c>
      <c r="B1409" s="87">
        <v>2.2000000000000002</v>
      </c>
      <c r="C1409" s="87">
        <v>1</v>
      </c>
      <c r="D1409" s="87">
        <v>0</v>
      </c>
    </row>
    <row r="1410" spans="1:4">
      <c r="A1410" s="123">
        <v>42229</v>
      </c>
      <c r="B1410" s="87">
        <v>2.2999999999999998</v>
      </c>
      <c r="C1410" s="87">
        <v>1</v>
      </c>
      <c r="D1410" s="87">
        <v>0</v>
      </c>
    </row>
    <row r="1411" spans="1:4">
      <c r="A1411" s="123">
        <v>42230</v>
      </c>
      <c r="B1411" s="87">
        <v>2.2999999999999998</v>
      </c>
      <c r="C1411" s="87">
        <v>1</v>
      </c>
      <c r="D1411" s="87">
        <v>0</v>
      </c>
    </row>
    <row r="1412" spans="1:4">
      <c r="A1412" s="123">
        <v>42233</v>
      </c>
      <c r="B1412" s="87">
        <v>2.2000000000000002</v>
      </c>
      <c r="C1412" s="87">
        <v>1</v>
      </c>
      <c r="D1412" s="87">
        <v>0</v>
      </c>
    </row>
    <row r="1413" spans="1:4">
      <c r="A1413" s="123">
        <v>42234</v>
      </c>
      <c r="B1413" s="87">
        <v>2.2999999999999998</v>
      </c>
      <c r="C1413" s="87">
        <v>1</v>
      </c>
      <c r="D1413" s="87">
        <v>0</v>
      </c>
    </row>
    <row r="1414" spans="1:4">
      <c r="A1414" s="123">
        <v>42235</v>
      </c>
      <c r="B1414" s="87">
        <v>2.2000000000000002</v>
      </c>
      <c r="C1414" s="87">
        <v>0.9</v>
      </c>
      <c r="D1414" s="87">
        <v>0</v>
      </c>
    </row>
    <row r="1415" spans="1:4">
      <c r="A1415" s="123">
        <v>42236</v>
      </c>
      <c r="B1415" s="87">
        <v>2.2000000000000002</v>
      </c>
      <c r="C1415" s="87">
        <v>0.9</v>
      </c>
      <c r="D1415" s="87">
        <v>0</v>
      </c>
    </row>
    <row r="1416" spans="1:4">
      <c r="A1416" s="123">
        <v>42237</v>
      </c>
      <c r="B1416" s="87">
        <v>2.1</v>
      </c>
      <c r="C1416" s="87">
        <v>0.9</v>
      </c>
      <c r="D1416" s="87">
        <v>0</v>
      </c>
    </row>
    <row r="1417" spans="1:4">
      <c r="A1417" s="123">
        <v>42240</v>
      </c>
      <c r="B1417" s="87">
        <v>2.1</v>
      </c>
      <c r="C1417" s="87">
        <v>0.9</v>
      </c>
      <c r="D1417" s="87">
        <v>0</v>
      </c>
    </row>
    <row r="1418" spans="1:4">
      <c r="A1418" s="123">
        <v>42241</v>
      </c>
      <c r="B1418" s="87">
        <v>2.1</v>
      </c>
      <c r="C1418" s="87">
        <v>1.1000000000000001</v>
      </c>
      <c r="D1418" s="87">
        <v>0</v>
      </c>
    </row>
    <row r="1419" spans="1:4">
      <c r="A1419" s="123">
        <v>42242</v>
      </c>
      <c r="B1419" s="87">
        <v>2.2000000000000002</v>
      </c>
      <c r="C1419" s="87">
        <v>1.1000000000000001</v>
      </c>
      <c r="D1419" s="87">
        <v>0</v>
      </c>
    </row>
    <row r="1420" spans="1:4">
      <c r="A1420" s="123">
        <v>42243</v>
      </c>
      <c r="B1420" s="87">
        <v>2.2999999999999998</v>
      </c>
      <c r="C1420" s="87">
        <v>1.1000000000000001</v>
      </c>
      <c r="D1420" s="87">
        <v>0</v>
      </c>
    </row>
    <row r="1421" spans="1:4">
      <c r="A1421" s="123">
        <v>42244</v>
      </c>
      <c r="B1421" s="87">
        <v>2.2000000000000002</v>
      </c>
      <c r="C1421" s="87">
        <v>1.1000000000000001</v>
      </c>
      <c r="D1421" s="87">
        <v>0</v>
      </c>
    </row>
    <row r="1422" spans="1:4">
      <c r="A1422" s="123">
        <v>42247</v>
      </c>
      <c r="B1422" s="87">
        <v>2.2999999999999998</v>
      </c>
      <c r="C1422" s="87">
        <v>1.1000000000000001</v>
      </c>
      <c r="D1422" s="87">
        <v>0</v>
      </c>
    </row>
    <row r="1423" spans="1:4">
      <c r="A1423" s="123">
        <v>42248</v>
      </c>
      <c r="B1423" s="87">
        <v>2.2000000000000002</v>
      </c>
      <c r="C1423" s="87">
        <v>1.1000000000000001</v>
      </c>
      <c r="D1423" s="87">
        <v>0</v>
      </c>
    </row>
    <row r="1424" spans="1:4">
      <c r="A1424" s="123">
        <v>42249</v>
      </c>
      <c r="B1424" s="87">
        <v>2.2000000000000002</v>
      </c>
      <c r="C1424" s="87">
        <v>1.1000000000000001</v>
      </c>
      <c r="D1424" s="87">
        <v>0</v>
      </c>
    </row>
    <row r="1425" spans="1:4">
      <c r="A1425" s="123">
        <v>42250</v>
      </c>
      <c r="B1425" s="87">
        <v>2.2000000000000002</v>
      </c>
      <c r="C1425" s="87">
        <v>1</v>
      </c>
      <c r="D1425" s="87">
        <v>0</v>
      </c>
    </row>
    <row r="1426" spans="1:4">
      <c r="A1426" s="123">
        <v>42251</v>
      </c>
      <c r="B1426" s="87">
        <v>2.2000000000000002</v>
      </c>
      <c r="C1426" s="87">
        <v>1</v>
      </c>
      <c r="D1426" s="87">
        <v>0</v>
      </c>
    </row>
    <row r="1427" spans="1:4">
      <c r="A1427" s="123">
        <v>42254</v>
      </c>
      <c r="B1427" s="87">
        <v>2.2000000000000002</v>
      </c>
      <c r="C1427" s="87">
        <v>1</v>
      </c>
      <c r="D1427" s="87">
        <v>0</v>
      </c>
    </row>
    <row r="1428" spans="1:4">
      <c r="A1428" s="123">
        <v>42255</v>
      </c>
      <c r="B1428" s="87">
        <v>2.2000000000000002</v>
      </c>
      <c r="C1428" s="87">
        <v>1</v>
      </c>
      <c r="D1428" s="87">
        <v>0</v>
      </c>
    </row>
    <row r="1429" spans="1:4">
      <c r="A1429" s="123">
        <v>42256</v>
      </c>
      <c r="B1429" s="87">
        <v>2.2000000000000002</v>
      </c>
      <c r="C1429" s="87">
        <v>1</v>
      </c>
      <c r="D1429" s="87">
        <v>0</v>
      </c>
    </row>
    <row r="1430" spans="1:4">
      <c r="A1430" s="123">
        <v>42257</v>
      </c>
      <c r="B1430" s="87">
        <v>2.2000000000000002</v>
      </c>
      <c r="C1430" s="87">
        <v>1</v>
      </c>
      <c r="D1430" s="87">
        <v>0</v>
      </c>
    </row>
    <row r="1431" spans="1:4">
      <c r="A1431" s="123">
        <v>42258</v>
      </c>
      <c r="B1431" s="87">
        <v>2.2000000000000002</v>
      </c>
      <c r="C1431" s="87">
        <v>1</v>
      </c>
      <c r="D1431" s="87">
        <v>0</v>
      </c>
    </row>
    <row r="1432" spans="1:4">
      <c r="A1432" s="123">
        <v>42261</v>
      </c>
      <c r="B1432" s="87">
        <v>2.2000000000000002</v>
      </c>
      <c r="C1432" s="87">
        <v>1</v>
      </c>
      <c r="D1432" s="87">
        <v>0</v>
      </c>
    </row>
    <row r="1433" spans="1:4">
      <c r="A1433" s="123">
        <v>42262</v>
      </c>
      <c r="B1433" s="87">
        <v>2.2999999999999998</v>
      </c>
      <c r="C1433" s="87">
        <v>1.1000000000000001</v>
      </c>
      <c r="D1433" s="87">
        <v>0</v>
      </c>
    </row>
    <row r="1434" spans="1:4">
      <c r="A1434" s="123">
        <v>42263</v>
      </c>
      <c r="B1434" s="87">
        <v>2.2999999999999998</v>
      </c>
      <c r="C1434" s="87">
        <v>1.1000000000000001</v>
      </c>
      <c r="D1434" s="87">
        <v>0</v>
      </c>
    </row>
    <row r="1435" spans="1:4">
      <c r="A1435" s="123">
        <v>42264</v>
      </c>
      <c r="B1435" s="87">
        <v>2.2000000000000002</v>
      </c>
      <c r="C1435" s="87">
        <v>1</v>
      </c>
      <c r="D1435" s="87">
        <v>0</v>
      </c>
    </row>
    <row r="1436" spans="1:4">
      <c r="A1436" s="123">
        <v>42265</v>
      </c>
      <c r="B1436" s="87">
        <v>2.2000000000000002</v>
      </c>
      <c r="C1436" s="87">
        <v>1</v>
      </c>
      <c r="D1436" s="87">
        <v>0</v>
      </c>
    </row>
    <row r="1437" spans="1:4">
      <c r="A1437" s="123">
        <v>42268</v>
      </c>
      <c r="B1437" s="87">
        <v>2.2000000000000002</v>
      </c>
      <c r="C1437" s="87">
        <v>1</v>
      </c>
      <c r="D1437" s="87">
        <v>0</v>
      </c>
    </row>
    <row r="1438" spans="1:4">
      <c r="A1438" s="123">
        <v>42269</v>
      </c>
      <c r="B1438" s="87">
        <v>2.1</v>
      </c>
      <c r="C1438" s="87">
        <v>1</v>
      </c>
      <c r="D1438" s="87">
        <v>0</v>
      </c>
    </row>
    <row r="1439" spans="1:4">
      <c r="A1439" s="123">
        <v>42270</v>
      </c>
      <c r="B1439" s="87">
        <v>2.2000000000000002</v>
      </c>
      <c r="C1439" s="87">
        <v>1</v>
      </c>
      <c r="D1439" s="87">
        <v>0</v>
      </c>
    </row>
    <row r="1440" spans="1:4">
      <c r="A1440" s="123">
        <v>42271</v>
      </c>
      <c r="B1440" s="87">
        <v>2.1</v>
      </c>
      <c r="C1440" s="87">
        <v>1</v>
      </c>
      <c r="D1440" s="87">
        <v>0</v>
      </c>
    </row>
    <row r="1441" spans="1:4">
      <c r="A1441" s="123">
        <v>42272</v>
      </c>
      <c r="B1441" s="87">
        <v>2.1</v>
      </c>
      <c r="C1441" s="87">
        <v>1</v>
      </c>
      <c r="D1441" s="87">
        <v>0</v>
      </c>
    </row>
    <row r="1442" spans="1:4">
      <c r="A1442" s="123">
        <v>42275</v>
      </c>
      <c r="B1442" s="87">
        <v>2.1</v>
      </c>
      <c r="C1442" s="87">
        <v>1</v>
      </c>
      <c r="D1442" s="87">
        <v>0</v>
      </c>
    </row>
    <row r="1443" spans="1:4">
      <c r="A1443" s="123">
        <v>42276</v>
      </c>
      <c r="B1443" s="87">
        <v>2</v>
      </c>
      <c r="C1443" s="87">
        <v>1</v>
      </c>
      <c r="D1443" s="87">
        <v>0</v>
      </c>
    </row>
    <row r="1444" spans="1:4">
      <c r="A1444" s="123">
        <v>42277</v>
      </c>
      <c r="B1444" s="87">
        <v>2</v>
      </c>
      <c r="C1444" s="87">
        <v>1</v>
      </c>
      <c r="D1444" s="87">
        <v>0</v>
      </c>
    </row>
    <row r="1445" spans="1:4">
      <c r="A1445" s="123">
        <v>42278</v>
      </c>
      <c r="B1445" s="87">
        <v>2</v>
      </c>
      <c r="C1445" s="87">
        <v>0.9</v>
      </c>
      <c r="D1445" s="87">
        <v>0</v>
      </c>
    </row>
    <row r="1446" spans="1:4">
      <c r="A1446" s="123">
        <v>42279</v>
      </c>
      <c r="B1446" s="87">
        <v>2</v>
      </c>
      <c r="C1446" s="87">
        <v>0.9</v>
      </c>
      <c r="D1446" s="87">
        <v>0</v>
      </c>
    </row>
    <row r="1447" spans="1:4">
      <c r="A1447" s="123">
        <v>42282</v>
      </c>
      <c r="B1447" s="87">
        <v>2.1</v>
      </c>
      <c r="C1447" s="87">
        <v>1</v>
      </c>
      <c r="D1447" s="87">
        <v>0</v>
      </c>
    </row>
    <row r="1448" spans="1:4">
      <c r="A1448" s="123">
        <v>42283</v>
      </c>
      <c r="B1448" s="87">
        <v>2</v>
      </c>
      <c r="C1448" s="87">
        <v>1</v>
      </c>
      <c r="D1448" s="87">
        <v>0</v>
      </c>
    </row>
    <row r="1449" spans="1:4">
      <c r="A1449" s="123">
        <v>42284</v>
      </c>
      <c r="B1449" s="87">
        <v>2.1</v>
      </c>
      <c r="C1449" s="87">
        <v>1</v>
      </c>
      <c r="D1449" s="87">
        <v>0</v>
      </c>
    </row>
    <row r="1450" spans="1:4">
      <c r="A1450" s="123">
        <v>42285</v>
      </c>
      <c r="B1450" s="87">
        <v>2.1</v>
      </c>
      <c r="C1450" s="87">
        <v>1</v>
      </c>
      <c r="D1450" s="87">
        <v>0</v>
      </c>
    </row>
    <row r="1451" spans="1:4">
      <c r="A1451" s="123">
        <v>42286</v>
      </c>
      <c r="B1451" s="87">
        <v>2.1</v>
      </c>
      <c r="C1451" s="87">
        <v>1</v>
      </c>
      <c r="D1451" s="87">
        <v>0</v>
      </c>
    </row>
    <row r="1452" spans="1:4">
      <c r="A1452" s="123">
        <v>42289</v>
      </c>
      <c r="B1452" s="87">
        <v>2.1</v>
      </c>
      <c r="C1452" s="87">
        <v>1</v>
      </c>
      <c r="D1452" s="87">
        <v>0</v>
      </c>
    </row>
    <row r="1453" spans="1:4">
      <c r="A1453" s="123">
        <v>42290</v>
      </c>
      <c r="B1453" s="87">
        <v>2</v>
      </c>
      <c r="C1453" s="87">
        <v>1</v>
      </c>
      <c r="D1453" s="87">
        <v>0</v>
      </c>
    </row>
    <row r="1454" spans="1:4">
      <c r="A1454" s="123">
        <v>42291</v>
      </c>
      <c r="B1454" s="87">
        <v>1.9</v>
      </c>
      <c r="C1454" s="87">
        <v>0.9</v>
      </c>
      <c r="D1454" s="87">
        <v>0</v>
      </c>
    </row>
    <row r="1455" spans="1:4">
      <c r="A1455" s="123">
        <v>42292</v>
      </c>
      <c r="B1455" s="87">
        <v>2</v>
      </c>
      <c r="C1455" s="87">
        <v>0.9</v>
      </c>
      <c r="D1455" s="87">
        <v>0</v>
      </c>
    </row>
    <row r="1456" spans="1:4">
      <c r="A1456" s="123">
        <v>42293</v>
      </c>
      <c r="B1456" s="87">
        <v>2</v>
      </c>
      <c r="C1456" s="87">
        <v>0.9</v>
      </c>
      <c r="D1456" s="87">
        <v>0</v>
      </c>
    </row>
    <row r="1457" spans="1:4">
      <c r="A1457" s="123">
        <v>42296</v>
      </c>
      <c r="B1457" s="87">
        <v>2</v>
      </c>
      <c r="C1457" s="87">
        <v>0.9</v>
      </c>
      <c r="D1457" s="87">
        <v>0</v>
      </c>
    </row>
    <row r="1458" spans="1:4">
      <c r="A1458" s="123">
        <v>42297</v>
      </c>
      <c r="B1458" s="87">
        <v>2</v>
      </c>
      <c r="C1458" s="87">
        <v>1</v>
      </c>
      <c r="D1458" s="87">
        <v>0</v>
      </c>
    </row>
    <row r="1459" spans="1:4">
      <c r="A1459" s="123">
        <v>42298</v>
      </c>
      <c r="B1459" s="87">
        <v>2</v>
      </c>
      <c r="C1459" s="87">
        <v>0.9</v>
      </c>
      <c r="D1459" s="87">
        <v>0</v>
      </c>
    </row>
    <row r="1460" spans="1:4">
      <c r="A1460" s="123">
        <v>42299</v>
      </c>
      <c r="B1460" s="87">
        <v>2</v>
      </c>
      <c r="C1460" s="87">
        <v>0.9</v>
      </c>
      <c r="D1460" s="87">
        <v>0</v>
      </c>
    </row>
    <row r="1461" spans="1:4">
      <c r="A1461" s="123">
        <v>42300</v>
      </c>
      <c r="B1461" s="87">
        <v>2</v>
      </c>
      <c r="C1461" s="87">
        <v>0.9</v>
      </c>
      <c r="D1461" s="87">
        <v>0</v>
      </c>
    </row>
    <row r="1462" spans="1:4">
      <c r="A1462" s="123">
        <v>42303</v>
      </c>
      <c r="B1462" s="87">
        <v>2</v>
      </c>
      <c r="C1462" s="87">
        <v>0.9</v>
      </c>
      <c r="D1462" s="87">
        <v>0</v>
      </c>
    </row>
    <row r="1463" spans="1:4">
      <c r="A1463" s="123">
        <v>42304</v>
      </c>
      <c r="B1463" s="87">
        <v>2</v>
      </c>
      <c r="C1463" s="87">
        <v>0.8</v>
      </c>
      <c r="D1463" s="87">
        <v>0</v>
      </c>
    </row>
    <row r="1464" spans="1:4">
      <c r="A1464" s="123">
        <v>42305</v>
      </c>
      <c r="B1464" s="87">
        <v>2</v>
      </c>
      <c r="C1464" s="87">
        <v>0.8</v>
      </c>
      <c r="D1464" s="87">
        <v>0</v>
      </c>
    </row>
    <row r="1465" spans="1:4">
      <c r="A1465" s="123">
        <v>42306</v>
      </c>
      <c r="B1465" s="87">
        <v>2.1</v>
      </c>
      <c r="C1465" s="87">
        <v>0.9</v>
      </c>
      <c r="D1465" s="87">
        <v>0</v>
      </c>
    </row>
    <row r="1466" spans="1:4">
      <c r="A1466" s="123">
        <v>42307</v>
      </c>
      <c r="B1466" s="87">
        <v>2.1</v>
      </c>
      <c r="C1466" s="87">
        <v>0.9</v>
      </c>
      <c r="D1466" s="87">
        <v>0</v>
      </c>
    </row>
    <row r="1467" spans="1:4">
      <c r="A1467" s="123">
        <v>42310</v>
      </c>
      <c r="B1467" s="87">
        <v>2.1</v>
      </c>
      <c r="C1467" s="87">
        <v>0.9</v>
      </c>
      <c r="D1467" s="87">
        <v>0</v>
      </c>
    </row>
    <row r="1468" spans="1:4">
      <c r="A1468" s="123">
        <v>42311</v>
      </c>
      <c r="B1468" s="87">
        <v>2.1</v>
      </c>
      <c r="C1468" s="87">
        <v>0.9</v>
      </c>
      <c r="D1468" s="87">
        <v>0</v>
      </c>
    </row>
    <row r="1469" spans="1:4">
      <c r="A1469" s="123">
        <v>42312</v>
      </c>
      <c r="B1469" s="87">
        <v>2.1</v>
      </c>
      <c r="C1469" s="87">
        <v>1</v>
      </c>
      <c r="D1469" s="87">
        <v>0</v>
      </c>
    </row>
    <row r="1470" spans="1:4">
      <c r="A1470" s="123">
        <v>42313</v>
      </c>
      <c r="B1470" s="87">
        <v>2.1</v>
      </c>
      <c r="C1470" s="87">
        <v>1</v>
      </c>
      <c r="D1470" s="87">
        <v>0</v>
      </c>
    </row>
    <row r="1471" spans="1:4">
      <c r="A1471" s="123">
        <v>42314</v>
      </c>
      <c r="B1471" s="87">
        <v>2.2000000000000002</v>
      </c>
      <c r="C1471" s="87">
        <v>1</v>
      </c>
      <c r="D1471" s="87">
        <v>0</v>
      </c>
    </row>
    <row r="1472" spans="1:4">
      <c r="A1472" s="123">
        <v>42317</v>
      </c>
      <c r="B1472" s="87">
        <v>2.2000000000000002</v>
      </c>
      <c r="C1472" s="87">
        <v>1</v>
      </c>
      <c r="D1472" s="87">
        <v>0</v>
      </c>
    </row>
    <row r="1473" spans="1:4">
      <c r="A1473" s="123">
        <v>42318</v>
      </c>
      <c r="B1473" s="87">
        <v>2.2000000000000002</v>
      </c>
      <c r="C1473" s="87">
        <v>1</v>
      </c>
      <c r="D1473" s="87">
        <v>0</v>
      </c>
    </row>
    <row r="1474" spans="1:4">
      <c r="A1474" s="123">
        <v>42319</v>
      </c>
      <c r="B1474" s="87">
        <v>2.2000000000000002</v>
      </c>
      <c r="C1474" s="87">
        <v>0.9</v>
      </c>
      <c r="D1474" s="87">
        <v>0</v>
      </c>
    </row>
    <row r="1475" spans="1:4">
      <c r="A1475" s="123">
        <v>42320</v>
      </c>
      <c r="B1475" s="87">
        <v>2.2000000000000002</v>
      </c>
      <c r="C1475" s="87">
        <v>0.9</v>
      </c>
      <c r="D1475" s="87">
        <v>0</v>
      </c>
    </row>
    <row r="1476" spans="1:4">
      <c r="A1476" s="123">
        <v>42321</v>
      </c>
      <c r="B1476" s="87">
        <v>2.1</v>
      </c>
      <c r="C1476" s="87">
        <v>0.9</v>
      </c>
      <c r="D1476" s="87">
        <v>0</v>
      </c>
    </row>
    <row r="1477" spans="1:4">
      <c r="A1477" s="123">
        <v>42324</v>
      </c>
      <c r="B1477" s="87">
        <v>2.2000000000000002</v>
      </c>
      <c r="C1477" s="87">
        <v>0.9</v>
      </c>
      <c r="D1477" s="87">
        <v>0</v>
      </c>
    </row>
    <row r="1478" spans="1:4">
      <c r="A1478" s="123">
        <v>42325</v>
      </c>
      <c r="B1478" s="87">
        <v>2.1</v>
      </c>
      <c r="C1478" s="87">
        <v>0.9</v>
      </c>
      <c r="D1478" s="87">
        <v>0</v>
      </c>
    </row>
    <row r="1479" spans="1:4">
      <c r="A1479" s="123">
        <v>42326</v>
      </c>
      <c r="B1479" s="87">
        <v>2.1</v>
      </c>
      <c r="C1479" s="87">
        <v>0.9</v>
      </c>
      <c r="D1479" s="87">
        <v>0</v>
      </c>
    </row>
    <row r="1480" spans="1:4">
      <c r="A1480" s="123">
        <v>42327</v>
      </c>
      <c r="B1480" s="87">
        <v>2.1</v>
      </c>
      <c r="C1480" s="87">
        <v>0.9</v>
      </c>
      <c r="D1480" s="87">
        <v>0</v>
      </c>
    </row>
    <row r="1481" spans="1:4">
      <c r="A1481" s="123">
        <v>42328</v>
      </c>
      <c r="B1481" s="87">
        <v>2.1</v>
      </c>
      <c r="C1481" s="87">
        <v>0.8</v>
      </c>
      <c r="D1481" s="87">
        <v>0</v>
      </c>
    </row>
    <row r="1482" spans="1:4">
      <c r="A1482" s="123">
        <v>42331</v>
      </c>
      <c r="B1482" s="87">
        <v>2.1</v>
      </c>
      <c r="C1482" s="87">
        <v>0.8</v>
      </c>
      <c r="D1482" s="87">
        <v>0</v>
      </c>
    </row>
    <row r="1483" spans="1:4">
      <c r="A1483" s="123">
        <v>42332</v>
      </c>
      <c r="B1483" s="87">
        <v>2.1</v>
      </c>
      <c r="C1483" s="87">
        <v>0.8</v>
      </c>
      <c r="D1483" s="87">
        <v>0</v>
      </c>
    </row>
    <row r="1484" spans="1:4">
      <c r="A1484" s="123">
        <v>42333</v>
      </c>
      <c r="B1484" s="87">
        <v>2.1</v>
      </c>
      <c r="C1484" s="87">
        <v>0.8</v>
      </c>
      <c r="D1484" s="87">
        <v>0</v>
      </c>
    </row>
    <row r="1485" spans="1:4">
      <c r="A1485" s="123">
        <v>42334</v>
      </c>
      <c r="B1485" s="87">
        <v>2.1</v>
      </c>
      <c r="C1485" s="87">
        <v>0.8</v>
      </c>
      <c r="D1485" s="87">
        <v>0</v>
      </c>
    </row>
    <row r="1486" spans="1:4">
      <c r="A1486" s="123">
        <v>42335</v>
      </c>
      <c r="B1486" s="87">
        <v>2.1</v>
      </c>
      <c r="C1486" s="87">
        <v>0.8</v>
      </c>
      <c r="D1486" s="87">
        <v>0</v>
      </c>
    </row>
    <row r="1487" spans="1:4">
      <c r="A1487" s="123">
        <v>42338</v>
      </c>
      <c r="B1487" s="87">
        <v>2.1</v>
      </c>
      <c r="C1487" s="87">
        <v>0.8</v>
      </c>
      <c r="D1487" s="87">
        <v>0</v>
      </c>
    </row>
    <row r="1488" spans="1:4">
      <c r="A1488" s="123">
        <v>42339</v>
      </c>
      <c r="B1488" s="87">
        <v>2</v>
      </c>
      <c r="C1488" s="87">
        <v>0.8</v>
      </c>
      <c r="D1488" s="87">
        <v>0</v>
      </c>
    </row>
    <row r="1489" spans="1:4">
      <c r="A1489" s="123">
        <v>42340</v>
      </c>
      <c r="B1489" s="87">
        <v>2.1</v>
      </c>
      <c r="C1489" s="87">
        <v>0.8</v>
      </c>
      <c r="D1489" s="87">
        <v>0</v>
      </c>
    </row>
    <row r="1490" spans="1:4">
      <c r="A1490" s="123">
        <v>42341</v>
      </c>
      <c r="B1490" s="87">
        <v>2.2000000000000002</v>
      </c>
      <c r="C1490" s="87">
        <v>1</v>
      </c>
      <c r="D1490" s="87">
        <v>0</v>
      </c>
    </row>
    <row r="1491" spans="1:4">
      <c r="A1491" s="123">
        <v>42342</v>
      </c>
      <c r="B1491" s="87">
        <v>2.2000000000000002</v>
      </c>
      <c r="C1491" s="87">
        <v>1</v>
      </c>
      <c r="D1491" s="87">
        <v>0</v>
      </c>
    </row>
    <row r="1492" spans="1:4">
      <c r="A1492" s="123">
        <v>42345</v>
      </c>
      <c r="B1492" s="87">
        <v>2.1</v>
      </c>
      <c r="C1492" s="87">
        <v>0.9</v>
      </c>
      <c r="D1492" s="87">
        <v>0</v>
      </c>
    </row>
    <row r="1493" spans="1:4">
      <c r="A1493" s="123">
        <v>42346</v>
      </c>
      <c r="B1493" s="87">
        <v>2.1</v>
      </c>
      <c r="C1493" s="87">
        <v>0.9</v>
      </c>
      <c r="D1493" s="87">
        <v>0</v>
      </c>
    </row>
    <row r="1494" spans="1:4">
      <c r="A1494" s="123">
        <v>42347</v>
      </c>
      <c r="B1494" s="87">
        <v>2.1</v>
      </c>
      <c r="C1494" s="87">
        <v>0.9</v>
      </c>
      <c r="D1494" s="87">
        <v>0</v>
      </c>
    </row>
    <row r="1495" spans="1:4">
      <c r="A1495" s="123">
        <v>42348</v>
      </c>
      <c r="B1495" s="87">
        <v>2.2000000000000002</v>
      </c>
      <c r="C1495" s="87">
        <v>0.9</v>
      </c>
      <c r="D1495" s="87">
        <v>0</v>
      </c>
    </row>
    <row r="1496" spans="1:4">
      <c r="A1496" s="123">
        <v>42349</v>
      </c>
      <c r="B1496" s="87">
        <v>2.1</v>
      </c>
      <c r="C1496" s="87">
        <v>0.9</v>
      </c>
      <c r="D1496" s="87">
        <v>0</v>
      </c>
    </row>
    <row r="1497" spans="1:4">
      <c r="A1497" s="123">
        <v>42352</v>
      </c>
      <c r="B1497" s="87">
        <v>2.1</v>
      </c>
      <c r="C1497" s="87">
        <v>0.9</v>
      </c>
      <c r="D1497" s="87">
        <v>0</v>
      </c>
    </row>
    <row r="1498" spans="1:4">
      <c r="A1498" s="123">
        <v>42353</v>
      </c>
      <c r="B1498" s="87">
        <v>2.2000000000000002</v>
      </c>
      <c r="C1498" s="87">
        <v>1</v>
      </c>
      <c r="D1498" s="87">
        <v>0</v>
      </c>
    </row>
    <row r="1499" spans="1:4">
      <c r="A1499" s="123">
        <v>42354</v>
      </c>
      <c r="B1499" s="87">
        <v>2.2000000000000002</v>
      </c>
      <c r="C1499" s="87">
        <v>1</v>
      </c>
      <c r="D1499" s="87">
        <v>0</v>
      </c>
    </row>
    <row r="1500" spans="1:4">
      <c r="A1500" s="123">
        <v>42355</v>
      </c>
      <c r="B1500" s="87">
        <v>2.1</v>
      </c>
      <c r="C1500" s="87">
        <v>0.9</v>
      </c>
      <c r="D1500" s="87">
        <v>0</v>
      </c>
    </row>
    <row r="1501" spans="1:4">
      <c r="A1501" s="123">
        <v>42356</v>
      </c>
      <c r="B1501" s="87">
        <v>2.1</v>
      </c>
      <c r="C1501" s="87">
        <v>0.9</v>
      </c>
      <c r="D1501" s="87">
        <v>0</v>
      </c>
    </row>
    <row r="1502" spans="1:4">
      <c r="A1502" s="123">
        <v>42359</v>
      </c>
      <c r="B1502" s="87">
        <v>2.1</v>
      </c>
      <c r="C1502" s="87">
        <v>0.9</v>
      </c>
      <c r="D1502" s="87">
        <v>0</v>
      </c>
    </row>
    <row r="1503" spans="1:4">
      <c r="A1503" s="123">
        <v>42360</v>
      </c>
      <c r="B1503" s="87">
        <v>2.2000000000000002</v>
      </c>
      <c r="C1503" s="87">
        <v>1</v>
      </c>
      <c r="D1503" s="87">
        <v>0</v>
      </c>
    </row>
    <row r="1504" spans="1:4">
      <c r="A1504" s="123">
        <v>42361</v>
      </c>
      <c r="B1504" s="87">
        <v>2.2000000000000002</v>
      </c>
      <c r="C1504" s="87">
        <v>1</v>
      </c>
      <c r="D1504" s="87">
        <v>0</v>
      </c>
    </row>
    <row r="1505" spans="1:4">
      <c r="A1505" s="123">
        <v>42362</v>
      </c>
      <c r="B1505" s="87">
        <v>2.2000000000000002</v>
      </c>
      <c r="C1505" s="87">
        <v>1</v>
      </c>
      <c r="D1505" s="87">
        <v>0</v>
      </c>
    </row>
    <row r="1506" spans="1:4">
      <c r="A1506" s="123">
        <v>42363</v>
      </c>
      <c r="B1506" s="87">
        <v>2.2000000000000002</v>
      </c>
      <c r="C1506" s="87">
        <v>1</v>
      </c>
      <c r="D1506" s="87">
        <v>0</v>
      </c>
    </row>
    <row r="1507" spans="1:4">
      <c r="A1507" s="123">
        <v>42366</v>
      </c>
      <c r="B1507" s="87">
        <v>2.2000000000000002</v>
      </c>
      <c r="C1507" s="87">
        <v>0.9</v>
      </c>
      <c r="D1507" s="87">
        <v>0</v>
      </c>
    </row>
    <row r="1508" spans="1:4">
      <c r="A1508" s="123">
        <v>42367</v>
      </c>
      <c r="B1508" s="87">
        <v>2.2000000000000002</v>
      </c>
      <c r="C1508" s="87">
        <v>1</v>
      </c>
      <c r="D1508" s="87">
        <v>0</v>
      </c>
    </row>
    <row r="1509" spans="1:4">
      <c r="A1509" s="123">
        <v>42368</v>
      </c>
      <c r="B1509" s="87">
        <v>2.2000000000000002</v>
      </c>
      <c r="C1509" s="87">
        <v>1</v>
      </c>
      <c r="D1509" s="87">
        <v>0</v>
      </c>
    </row>
    <row r="1510" spans="1:4">
      <c r="A1510" s="123">
        <v>42369</v>
      </c>
      <c r="B1510" s="87">
        <v>2.2000000000000002</v>
      </c>
      <c r="C1510" s="87">
        <v>1</v>
      </c>
      <c r="D1510" s="87">
        <v>0</v>
      </c>
    </row>
    <row r="1511" spans="1:4">
      <c r="A1511" s="123">
        <v>42370</v>
      </c>
      <c r="B1511" s="87">
        <v>2.2000000000000002</v>
      </c>
      <c r="C1511" s="87">
        <v>1</v>
      </c>
      <c r="D1511" s="87">
        <v>0</v>
      </c>
    </row>
    <row r="1512" spans="1:4">
      <c r="A1512" s="123">
        <v>42373</v>
      </c>
      <c r="B1512" s="87">
        <v>2.2000000000000002</v>
      </c>
      <c r="C1512" s="87">
        <v>0.9</v>
      </c>
      <c r="D1512" s="87">
        <v>0</v>
      </c>
    </row>
    <row r="1513" spans="1:4">
      <c r="A1513" s="123">
        <v>42374</v>
      </c>
      <c r="B1513" s="87">
        <v>2.1</v>
      </c>
      <c r="C1513" s="87">
        <v>0.9</v>
      </c>
      <c r="D1513" s="87">
        <v>0</v>
      </c>
    </row>
    <row r="1514" spans="1:4">
      <c r="A1514" s="123">
        <v>42375</v>
      </c>
      <c r="B1514" s="87">
        <v>2.1</v>
      </c>
      <c r="C1514" s="87">
        <v>0.9</v>
      </c>
      <c r="D1514" s="87">
        <v>0</v>
      </c>
    </row>
    <row r="1515" spans="1:4">
      <c r="A1515" s="123">
        <v>42376</v>
      </c>
      <c r="B1515" s="87">
        <v>2</v>
      </c>
      <c r="C1515" s="87">
        <v>0.9</v>
      </c>
      <c r="D1515" s="87">
        <v>0</v>
      </c>
    </row>
    <row r="1516" spans="1:4">
      <c r="A1516" s="123">
        <v>42377</v>
      </c>
      <c r="B1516" s="87">
        <v>2</v>
      </c>
      <c r="C1516" s="87">
        <v>0.9</v>
      </c>
      <c r="D1516" s="87">
        <v>0</v>
      </c>
    </row>
    <row r="1517" spans="1:4">
      <c r="A1517" s="123">
        <v>42380</v>
      </c>
      <c r="B1517" s="87">
        <v>2</v>
      </c>
      <c r="C1517" s="87">
        <v>0.9</v>
      </c>
      <c r="D1517" s="87">
        <v>0</v>
      </c>
    </row>
    <row r="1518" spans="1:4">
      <c r="A1518" s="123">
        <v>42381</v>
      </c>
      <c r="B1518" s="87">
        <v>2</v>
      </c>
      <c r="C1518" s="87">
        <v>0.9</v>
      </c>
      <c r="D1518" s="87">
        <v>0</v>
      </c>
    </row>
    <row r="1519" spans="1:4">
      <c r="A1519" s="123">
        <v>42382</v>
      </c>
      <c r="B1519" s="87">
        <v>1.9</v>
      </c>
      <c r="C1519" s="87">
        <v>0.8</v>
      </c>
      <c r="D1519" s="87">
        <v>0</v>
      </c>
    </row>
    <row r="1520" spans="1:4">
      <c r="A1520" s="123">
        <v>42383</v>
      </c>
      <c r="B1520" s="87">
        <v>1.9</v>
      </c>
      <c r="C1520" s="87">
        <v>0.9</v>
      </c>
      <c r="D1520" s="87">
        <v>0</v>
      </c>
    </row>
    <row r="1521" spans="1:4">
      <c r="A1521" s="123">
        <v>42384</v>
      </c>
      <c r="B1521" s="87">
        <v>1.9</v>
      </c>
      <c r="C1521" s="87">
        <v>0.9</v>
      </c>
      <c r="D1521" s="87">
        <v>0</v>
      </c>
    </row>
    <row r="1522" spans="1:4">
      <c r="A1522" s="123">
        <v>42387</v>
      </c>
      <c r="B1522" s="87">
        <v>1.9</v>
      </c>
      <c r="C1522" s="87">
        <v>0.8</v>
      </c>
      <c r="D1522" s="87">
        <v>0</v>
      </c>
    </row>
    <row r="1523" spans="1:4">
      <c r="A1523" s="123">
        <v>42388</v>
      </c>
      <c r="B1523" s="87">
        <v>1.9</v>
      </c>
      <c r="C1523" s="87">
        <v>0.9</v>
      </c>
      <c r="D1523" s="87">
        <v>0</v>
      </c>
    </row>
    <row r="1524" spans="1:4">
      <c r="A1524" s="123">
        <v>42389</v>
      </c>
      <c r="B1524" s="87">
        <v>1.8</v>
      </c>
      <c r="C1524" s="87">
        <v>0.8</v>
      </c>
      <c r="D1524" s="87">
        <v>0</v>
      </c>
    </row>
    <row r="1525" spans="1:4">
      <c r="A1525" s="123">
        <v>42390</v>
      </c>
      <c r="B1525" s="87">
        <v>1.9</v>
      </c>
      <c r="C1525" s="87">
        <v>0.8</v>
      </c>
      <c r="D1525" s="87">
        <v>0</v>
      </c>
    </row>
    <row r="1526" spans="1:4">
      <c r="A1526" s="123">
        <v>42391</v>
      </c>
      <c r="B1526" s="87">
        <v>1.9</v>
      </c>
      <c r="C1526" s="87">
        <v>0.8</v>
      </c>
      <c r="D1526" s="87">
        <v>0</v>
      </c>
    </row>
    <row r="1527" spans="1:4">
      <c r="A1527" s="123">
        <v>42394</v>
      </c>
      <c r="B1527" s="87">
        <v>1.9</v>
      </c>
      <c r="C1527" s="87">
        <v>0.8</v>
      </c>
      <c r="D1527" s="87">
        <v>0</v>
      </c>
    </row>
    <row r="1528" spans="1:4">
      <c r="A1528" s="123">
        <v>42395</v>
      </c>
      <c r="B1528" s="87">
        <v>1.9</v>
      </c>
      <c r="C1528" s="87">
        <v>0.8</v>
      </c>
      <c r="D1528" s="87">
        <v>0</v>
      </c>
    </row>
    <row r="1529" spans="1:4">
      <c r="A1529" s="123">
        <v>42396</v>
      </c>
      <c r="B1529" s="87">
        <v>1.9</v>
      </c>
      <c r="C1529" s="87">
        <v>0.7</v>
      </c>
      <c r="D1529" s="87">
        <v>0</v>
      </c>
    </row>
    <row r="1530" spans="1:4">
      <c r="A1530" s="123">
        <v>42397</v>
      </c>
      <c r="B1530" s="87">
        <v>1.9</v>
      </c>
      <c r="C1530" s="87">
        <v>0.7</v>
      </c>
      <c r="D1530" s="87">
        <v>0</v>
      </c>
    </row>
    <row r="1531" spans="1:4">
      <c r="A1531" s="123">
        <v>42398</v>
      </c>
      <c r="B1531" s="87">
        <v>1.8</v>
      </c>
      <c r="C1531" s="87">
        <v>0.7</v>
      </c>
      <c r="D1531" s="87">
        <v>0</v>
      </c>
    </row>
    <row r="1532" spans="1:4">
      <c r="A1532" s="123">
        <v>42401</v>
      </c>
      <c r="B1532" s="87">
        <v>1.8</v>
      </c>
      <c r="C1532" s="87">
        <v>0.7</v>
      </c>
      <c r="D1532" s="87">
        <v>0</v>
      </c>
    </row>
    <row r="1533" spans="1:4">
      <c r="A1533" s="123">
        <v>42402</v>
      </c>
      <c r="B1533" s="87">
        <v>1.7</v>
      </c>
      <c r="C1533" s="87">
        <v>0.6</v>
      </c>
      <c r="D1533" s="87">
        <v>0</v>
      </c>
    </row>
    <row r="1534" spans="1:4">
      <c r="A1534" s="123">
        <v>42403</v>
      </c>
      <c r="B1534" s="87">
        <v>1.7</v>
      </c>
      <c r="C1534" s="87">
        <v>0.6</v>
      </c>
      <c r="D1534" s="87">
        <v>0</v>
      </c>
    </row>
    <row r="1535" spans="1:4">
      <c r="A1535" s="123">
        <v>42404</v>
      </c>
      <c r="B1535" s="87">
        <v>1.7</v>
      </c>
      <c r="C1535" s="87">
        <v>0.6</v>
      </c>
      <c r="D1535" s="87">
        <v>0</v>
      </c>
    </row>
    <row r="1536" spans="1:4">
      <c r="A1536" s="123">
        <v>42405</v>
      </c>
      <c r="B1536" s="87">
        <v>1.8</v>
      </c>
      <c r="C1536" s="87">
        <v>0.6</v>
      </c>
      <c r="D1536" s="87">
        <v>0</v>
      </c>
    </row>
    <row r="1537" spans="1:4">
      <c r="A1537" s="123">
        <v>42408</v>
      </c>
      <c r="B1537" s="87">
        <v>1.7</v>
      </c>
      <c r="C1537" s="87">
        <v>0.6</v>
      </c>
      <c r="D1537" s="87">
        <v>0</v>
      </c>
    </row>
    <row r="1538" spans="1:4">
      <c r="A1538" s="123">
        <v>42409</v>
      </c>
      <c r="B1538" s="87">
        <v>1.6</v>
      </c>
      <c r="C1538" s="87">
        <v>0.6</v>
      </c>
      <c r="D1538" s="87">
        <v>0</v>
      </c>
    </row>
    <row r="1539" spans="1:4">
      <c r="A1539" s="123">
        <v>42410</v>
      </c>
      <c r="B1539" s="87">
        <v>1.5</v>
      </c>
      <c r="C1539" s="87">
        <v>0.6</v>
      </c>
      <c r="D1539" s="87">
        <v>0</v>
      </c>
    </row>
    <row r="1540" spans="1:4">
      <c r="A1540" s="123">
        <v>42411</v>
      </c>
      <c r="B1540" s="87">
        <v>1.5</v>
      </c>
      <c r="C1540" s="87">
        <v>0.6</v>
      </c>
      <c r="D1540" s="87">
        <v>0</v>
      </c>
    </row>
    <row r="1541" spans="1:4">
      <c r="A1541" s="123">
        <v>42412</v>
      </c>
      <c r="B1541" s="87">
        <v>1.6</v>
      </c>
      <c r="C1541" s="87">
        <v>0.6</v>
      </c>
      <c r="D1541" s="87">
        <v>0</v>
      </c>
    </row>
    <row r="1542" spans="1:4">
      <c r="A1542" s="123">
        <v>42415</v>
      </c>
      <c r="B1542" s="87">
        <v>1.6</v>
      </c>
      <c r="C1542" s="87">
        <v>0.6</v>
      </c>
      <c r="D1542" s="87">
        <v>0</v>
      </c>
    </row>
    <row r="1543" spans="1:4">
      <c r="A1543" s="123">
        <v>42416</v>
      </c>
      <c r="B1543" s="87">
        <v>1.6</v>
      </c>
      <c r="C1543" s="87">
        <v>0.6</v>
      </c>
      <c r="D1543" s="87">
        <v>0</v>
      </c>
    </row>
    <row r="1544" spans="1:4">
      <c r="A1544" s="123">
        <v>42417</v>
      </c>
      <c r="B1544" s="87">
        <v>1.7</v>
      </c>
      <c r="C1544" s="87">
        <v>0.6</v>
      </c>
      <c r="D1544" s="87">
        <v>0</v>
      </c>
    </row>
    <row r="1545" spans="1:4">
      <c r="A1545" s="123">
        <v>42418</v>
      </c>
      <c r="B1545" s="87">
        <v>1.6</v>
      </c>
      <c r="C1545" s="87">
        <v>0.6</v>
      </c>
      <c r="D1545" s="87">
        <v>0</v>
      </c>
    </row>
    <row r="1546" spans="1:4">
      <c r="A1546" s="123">
        <v>42419</v>
      </c>
      <c r="B1546" s="87">
        <v>1.6</v>
      </c>
      <c r="C1546" s="87">
        <v>0.6</v>
      </c>
      <c r="D1546" s="87">
        <v>0</v>
      </c>
    </row>
    <row r="1547" spans="1:4">
      <c r="A1547" s="123">
        <v>42422</v>
      </c>
      <c r="B1547" s="87">
        <v>1.6</v>
      </c>
      <c r="C1547" s="87">
        <v>0.6</v>
      </c>
      <c r="D1547" s="87">
        <v>0</v>
      </c>
    </row>
    <row r="1548" spans="1:4">
      <c r="A1548" s="123">
        <v>42423</v>
      </c>
      <c r="B1548" s="87">
        <v>1.6</v>
      </c>
      <c r="C1548" s="87">
        <v>0.6</v>
      </c>
      <c r="D1548" s="87">
        <v>0</v>
      </c>
    </row>
    <row r="1549" spans="1:4">
      <c r="A1549" s="123">
        <v>42424</v>
      </c>
      <c r="B1549" s="87">
        <v>1.6</v>
      </c>
      <c r="C1549" s="87">
        <v>0.5</v>
      </c>
      <c r="D1549" s="87">
        <v>0</v>
      </c>
    </row>
    <row r="1550" spans="1:4">
      <c r="A1550" s="123">
        <v>42425</v>
      </c>
      <c r="B1550" s="87">
        <v>1.5</v>
      </c>
      <c r="C1550" s="87">
        <v>0.5</v>
      </c>
      <c r="D1550" s="87">
        <v>0</v>
      </c>
    </row>
    <row r="1551" spans="1:4">
      <c r="A1551" s="123">
        <v>42426</v>
      </c>
      <c r="B1551" s="87">
        <v>1.6</v>
      </c>
      <c r="C1551" s="87">
        <v>0.5</v>
      </c>
      <c r="D1551" s="87">
        <v>0</v>
      </c>
    </row>
    <row r="1552" spans="1:4">
      <c r="A1552" s="123">
        <v>42429</v>
      </c>
      <c r="B1552" s="87">
        <v>1.6</v>
      </c>
      <c r="C1552" s="87">
        <v>0.5</v>
      </c>
      <c r="D1552" s="87">
        <v>0</v>
      </c>
    </row>
    <row r="1553" spans="1:4">
      <c r="A1553" s="123">
        <v>42430</v>
      </c>
      <c r="B1553" s="87">
        <v>1.7</v>
      </c>
      <c r="C1553" s="87">
        <v>0.5</v>
      </c>
      <c r="D1553" s="87">
        <v>0</v>
      </c>
    </row>
    <row r="1554" spans="1:4">
      <c r="A1554" s="123">
        <v>42431</v>
      </c>
      <c r="B1554" s="87">
        <v>1.7</v>
      </c>
      <c r="C1554" s="87">
        <v>0.6</v>
      </c>
      <c r="D1554" s="87">
        <v>0</v>
      </c>
    </row>
    <row r="1555" spans="1:4">
      <c r="A1555" s="123">
        <v>42432</v>
      </c>
      <c r="B1555" s="87">
        <v>1.7</v>
      </c>
      <c r="C1555" s="87">
        <v>0.5</v>
      </c>
      <c r="D1555" s="87">
        <v>0</v>
      </c>
    </row>
    <row r="1556" spans="1:4">
      <c r="A1556" s="123">
        <v>42433</v>
      </c>
      <c r="B1556" s="87">
        <v>1.7</v>
      </c>
      <c r="C1556" s="87">
        <v>0.6</v>
      </c>
      <c r="D1556" s="87">
        <v>0</v>
      </c>
    </row>
    <row r="1557" spans="1:4">
      <c r="A1557" s="123">
        <v>42436</v>
      </c>
      <c r="B1557" s="87">
        <v>1.8</v>
      </c>
      <c r="C1557" s="87">
        <v>0.6</v>
      </c>
      <c r="D1557" s="87">
        <v>0</v>
      </c>
    </row>
    <row r="1558" spans="1:4">
      <c r="A1558" s="123">
        <v>42437</v>
      </c>
      <c r="B1558" s="87">
        <v>1.7</v>
      </c>
      <c r="C1558" s="87">
        <v>0.6</v>
      </c>
      <c r="D1558" s="87">
        <v>0</v>
      </c>
    </row>
    <row r="1559" spans="1:4">
      <c r="A1559" s="123">
        <v>42438</v>
      </c>
      <c r="B1559" s="87">
        <v>1.7</v>
      </c>
      <c r="C1559" s="87">
        <v>0.6</v>
      </c>
      <c r="D1559" s="87">
        <v>0</v>
      </c>
    </row>
    <row r="1560" spans="1:4">
      <c r="A1560" s="123">
        <v>42439</v>
      </c>
      <c r="B1560" s="87">
        <v>1.8</v>
      </c>
      <c r="C1560" s="87">
        <v>0.7</v>
      </c>
      <c r="D1560" s="87">
        <v>0</v>
      </c>
    </row>
    <row r="1561" spans="1:4">
      <c r="A1561" s="123">
        <v>42440</v>
      </c>
      <c r="B1561" s="87">
        <v>1.8</v>
      </c>
      <c r="C1561" s="87">
        <v>0.6</v>
      </c>
      <c r="D1561" s="87">
        <v>0</v>
      </c>
    </row>
    <row r="1562" spans="1:4">
      <c r="A1562" s="123">
        <v>42443</v>
      </c>
      <c r="B1562" s="87">
        <v>1.8</v>
      </c>
      <c r="C1562" s="87">
        <v>0.7</v>
      </c>
      <c r="D1562" s="87">
        <v>0</v>
      </c>
    </row>
    <row r="1563" spans="1:4">
      <c r="A1563" s="123">
        <v>42444</v>
      </c>
      <c r="B1563" s="87">
        <v>1.8</v>
      </c>
      <c r="C1563" s="87">
        <v>0.7</v>
      </c>
      <c r="D1563" s="87">
        <v>0</v>
      </c>
    </row>
    <row r="1564" spans="1:4">
      <c r="A1564" s="123">
        <v>42445</v>
      </c>
      <c r="B1564" s="87">
        <v>1.7</v>
      </c>
      <c r="C1564" s="87">
        <v>0.6</v>
      </c>
      <c r="D1564" s="87">
        <v>0</v>
      </c>
    </row>
    <row r="1565" spans="1:4">
      <c r="A1565" s="123">
        <v>42446</v>
      </c>
      <c r="B1565" s="87">
        <v>1.7</v>
      </c>
      <c r="C1565" s="87">
        <v>0.6</v>
      </c>
      <c r="D1565" s="87">
        <v>0</v>
      </c>
    </row>
    <row r="1566" spans="1:4">
      <c r="A1566" s="123">
        <v>42447</v>
      </c>
      <c r="B1566" s="87">
        <v>1.7</v>
      </c>
      <c r="C1566" s="87">
        <v>0.6</v>
      </c>
      <c r="D1566" s="87">
        <v>0</v>
      </c>
    </row>
    <row r="1567" spans="1:4">
      <c r="A1567" s="123">
        <v>42450</v>
      </c>
      <c r="B1567" s="87">
        <v>1.8</v>
      </c>
      <c r="C1567" s="87">
        <v>0.6</v>
      </c>
      <c r="D1567" s="87">
        <v>0</v>
      </c>
    </row>
    <row r="1568" spans="1:4">
      <c r="A1568" s="123">
        <v>42451</v>
      </c>
      <c r="B1568" s="87">
        <v>1.8</v>
      </c>
      <c r="C1568" s="87">
        <v>0.6</v>
      </c>
      <c r="D1568" s="87">
        <v>0</v>
      </c>
    </row>
    <row r="1569" spans="1:4">
      <c r="A1569" s="123">
        <v>42452</v>
      </c>
      <c r="B1569" s="87">
        <v>1.7</v>
      </c>
      <c r="C1569" s="87">
        <v>0.6</v>
      </c>
      <c r="D1569" s="87">
        <v>0</v>
      </c>
    </row>
    <row r="1570" spans="1:4">
      <c r="A1570" s="123">
        <v>42453</v>
      </c>
      <c r="B1570" s="87">
        <v>1.8</v>
      </c>
      <c r="C1570" s="87">
        <v>0.6</v>
      </c>
      <c r="D1570" s="87">
        <v>0</v>
      </c>
    </row>
    <row r="1571" spans="1:4">
      <c r="A1571" s="123">
        <v>42454</v>
      </c>
      <c r="B1571" s="87">
        <v>1.8</v>
      </c>
      <c r="C1571" s="87">
        <v>0.6</v>
      </c>
      <c r="D1571" s="87">
        <v>0</v>
      </c>
    </row>
    <row r="1572" spans="1:4">
      <c r="A1572" s="123">
        <v>42457</v>
      </c>
      <c r="B1572" s="87">
        <v>1.8</v>
      </c>
      <c r="C1572" s="87">
        <v>0.6</v>
      </c>
      <c r="D1572" s="87">
        <v>0</v>
      </c>
    </row>
    <row r="1573" spans="1:4">
      <c r="A1573" s="123">
        <v>42458</v>
      </c>
      <c r="B1573" s="87">
        <v>1.7</v>
      </c>
      <c r="C1573" s="87">
        <v>0.5</v>
      </c>
      <c r="D1573" s="87">
        <v>0</v>
      </c>
    </row>
    <row r="1574" spans="1:4">
      <c r="A1574" s="123">
        <v>42459</v>
      </c>
      <c r="B1574" s="87">
        <v>1.7</v>
      </c>
      <c r="C1574" s="87">
        <v>0.5</v>
      </c>
      <c r="D1574" s="87">
        <v>0</v>
      </c>
    </row>
    <row r="1575" spans="1:4">
      <c r="A1575" s="123">
        <v>42460</v>
      </c>
      <c r="B1575" s="87">
        <v>1.6</v>
      </c>
      <c r="C1575" s="87">
        <v>0.6</v>
      </c>
      <c r="D1575" s="87">
        <v>0</v>
      </c>
    </row>
    <row r="1576" spans="1:4">
      <c r="A1576" s="123">
        <v>42461</v>
      </c>
      <c r="B1576" s="87">
        <v>1.6</v>
      </c>
      <c r="C1576" s="87">
        <v>0.5</v>
      </c>
      <c r="D1576" s="87">
        <v>0</v>
      </c>
    </row>
    <row r="1577" spans="1:4">
      <c r="A1577" s="123">
        <v>42464</v>
      </c>
      <c r="B1577" s="87">
        <v>1.6</v>
      </c>
      <c r="C1577" s="87">
        <v>0.5</v>
      </c>
      <c r="D1577" s="87">
        <v>0</v>
      </c>
    </row>
    <row r="1578" spans="1:4">
      <c r="A1578" s="123">
        <v>42465</v>
      </c>
      <c r="B1578" s="87">
        <v>1.6</v>
      </c>
      <c r="C1578" s="87">
        <v>0.5</v>
      </c>
      <c r="D1578" s="87">
        <v>0</v>
      </c>
    </row>
    <row r="1579" spans="1:4">
      <c r="A1579" s="123">
        <v>42466</v>
      </c>
      <c r="B1579" s="87">
        <v>1.6</v>
      </c>
      <c r="C1579" s="87">
        <v>0.5</v>
      </c>
      <c r="D1579" s="87">
        <v>0</v>
      </c>
    </row>
    <row r="1580" spans="1:4">
      <c r="A1580" s="123">
        <v>42467</v>
      </c>
      <c r="B1580" s="87">
        <v>1.6</v>
      </c>
      <c r="C1580" s="87">
        <v>0.5</v>
      </c>
      <c r="D1580" s="87">
        <v>0</v>
      </c>
    </row>
    <row r="1581" spans="1:4">
      <c r="A1581" s="123">
        <v>42468</v>
      </c>
      <c r="B1581" s="87">
        <v>1.6</v>
      </c>
      <c r="C1581" s="87">
        <v>0.5</v>
      </c>
      <c r="D1581" s="87">
        <v>0</v>
      </c>
    </row>
    <row r="1582" spans="1:4">
      <c r="A1582" s="123">
        <v>42471</v>
      </c>
      <c r="B1582" s="87">
        <v>1.6</v>
      </c>
      <c r="C1582" s="87">
        <v>0.5</v>
      </c>
      <c r="D1582" s="87">
        <v>0</v>
      </c>
    </row>
    <row r="1583" spans="1:4">
      <c r="A1583" s="123">
        <v>42472</v>
      </c>
      <c r="B1583" s="87">
        <v>1.6</v>
      </c>
      <c r="C1583" s="87">
        <v>0.6</v>
      </c>
      <c r="D1583" s="87">
        <v>0</v>
      </c>
    </row>
    <row r="1584" spans="1:4">
      <c r="A1584" s="123">
        <v>42473</v>
      </c>
      <c r="B1584" s="87">
        <v>1.6</v>
      </c>
      <c r="C1584" s="87">
        <v>0.5</v>
      </c>
      <c r="D1584" s="87">
        <v>0</v>
      </c>
    </row>
    <row r="1585" spans="1:4">
      <c r="A1585" s="123">
        <v>42474</v>
      </c>
      <c r="B1585" s="87">
        <v>1.7</v>
      </c>
      <c r="C1585" s="87">
        <v>0.6</v>
      </c>
      <c r="D1585" s="87">
        <v>0</v>
      </c>
    </row>
    <row r="1586" spans="1:4">
      <c r="A1586" s="123">
        <v>42475</v>
      </c>
      <c r="B1586" s="87">
        <v>1.6</v>
      </c>
      <c r="C1586" s="87">
        <v>0.5</v>
      </c>
      <c r="D1586" s="87">
        <v>0</v>
      </c>
    </row>
    <row r="1587" spans="1:4">
      <c r="A1587" s="123">
        <v>42478</v>
      </c>
      <c r="B1587" s="87">
        <v>1.6</v>
      </c>
      <c r="C1587" s="87">
        <v>0.5</v>
      </c>
      <c r="D1587" s="87">
        <v>0</v>
      </c>
    </row>
    <row r="1588" spans="1:4">
      <c r="A1588" s="123">
        <v>42479</v>
      </c>
      <c r="B1588" s="87">
        <v>1.6</v>
      </c>
      <c r="C1588" s="87">
        <v>0.6</v>
      </c>
      <c r="D1588" s="87">
        <v>0</v>
      </c>
    </row>
    <row r="1589" spans="1:4">
      <c r="A1589" s="123">
        <v>42480</v>
      </c>
      <c r="B1589" s="87">
        <v>1.7</v>
      </c>
      <c r="C1589" s="87">
        <v>0.6</v>
      </c>
      <c r="D1589" s="87">
        <v>0</v>
      </c>
    </row>
    <row r="1590" spans="1:4">
      <c r="A1590" s="123">
        <v>42481</v>
      </c>
      <c r="B1590" s="87">
        <v>1.7</v>
      </c>
      <c r="C1590" s="87">
        <v>0.6</v>
      </c>
      <c r="D1590" s="87">
        <v>0</v>
      </c>
    </row>
    <row r="1591" spans="1:4">
      <c r="A1591" s="123">
        <v>42482</v>
      </c>
      <c r="B1591" s="87">
        <v>1.8</v>
      </c>
      <c r="C1591" s="87">
        <v>0.6</v>
      </c>
      <c r="D1591" s="87">
        <v>0</v>
      </c>
    </row>
    <row r="1592" spans="1:4">
      <c r="A1592" s="123">
        <v>42485</v>
      </c>
      <c r="B1592" s="87">
        <v>1.8</v>
      </c>
      <c r="C1592" s="87">
        <v>0.6</v>
      </c>
      <c r="D1592" s="87">
        <v>0</v>
      </c>
    </row>
    <row r="1593" spans="1:4">
      <c r="A1593" s="123">
        <v>42486</v>
      </c>
      <c r="B1593" s="87">
        <v>1.8</v>
      </c>
      <c r="C1593" s="87">
        <v>0.7</v>
      </c>
      <c r="D1593" s="87">
        <v>0</v>
      </c>
    </row>
    <row r="1594" spans="1:4">
      <c r="A1594" s="123">
        <v>42487</v>
      </c>
      <c r="B1594" s="87">
        <v>1.7</v>
      </c>
      <c r="C1594" s="87">
        <v>0.6</v>
      </c>
      <c r="D1594" s="87">
        <v>0</v>
      </c>
    </row>
    <row r="1595" spans="1:4">
      <c r="A1595" s="123">
        <v>42488</v>
      </c>
      <c r="B1595" s="87">
        <v>1.7</v>
      </c>
      <c r="C1595" s="87">
        <v>0.6</v>
      </c>
      <c r="D1595" s="87">
        <v>0</v>
      </c>
    </row>
    <row r="1596" spans="1:4">
      <c r="A1596" s="123">
        <v>42489</v>
      </c>
      <c r="B1596" s="87">
        <v>1.7</v>
      </c>
      <c r="C1596" s="87">
        <v>0.7</v>
      </c>
      <c r="D1596" s="87">
        <v>0</v>
      </c>
    </row>
    <row r="1597" spans="1:4">
      <c r="A1597" s="123">
        <v>42492</v>
      </c>
      <c r="B1597" s="87">
        <v>1.8</v>
      </c>
      <c r="C1597" s="87">
        <v>0.7</v>
      </c>
      <c r="D1597" s="87">
        <v>0</v>
      </c>
    </row>
    <row r="1598" spans="1:4">
      <c r="A1598" s="123">
        <v>42493</v>
      </c>
      <c r="B1598" s="87">
        <v>1.7</v>
      </c>
      <c r="C1598" s="87">
        <v>0.6</v>
      </c>
      <c r="D1598" s="87">
        <v>0</v>
      </c>
    </row>
    <row r="1599" spans="1:4">
      <c r="A1599" s="123">
        <v>42494</v>
      </c>
      <c r="B1599" s="87">
        <v>1.6</v>
      </c>
      <c r="C1599" s="87">
        <v>0.6</v>
      </c>
      <c r="D1599" s="87">
        <v>0</v>
      </c>
    </row>
    <row r="1600" spans="1:4">
      <c r="A1600" s="123">
        <v>42495</v>
      </c>
      <c r="B1600" s="87">
        <v>1.6</v>
      </c>
      <c r="C1600" s="87">
        <v>0.5</v>
      </c>
      <c r="D1600" s="87">
        <v>0</v>
      </c>
    </row>
    <row r="1601" spans="1:4">
      <c r="A1601" s="123">
        <v>42496</v>
      </c>
      <c r="B1601" s="87">
        <v>1.6</v>
      </c>
      <c r="C1601" s="87">
        <v>0.6</v>
      </c>
      <c r="D1601" s="87">
        <v>0</v>
      </c>
    </row>
    <row r="1602" spans="1:4">
      <c r="A1602" s="123">
        <v>42499</v>
      </c>
      <c r="B1602" s="87">
        <v>1.6</v>
      </c>
      <c r="C1602" s="87">
        <v>0.5</v>
      </c>
      <c r="D1602" s="87">
        <v>0</v>
      </c>
    </row>
    <row r="1603" spans="1:4">
      <c r="A1603" s="123">
        <v>42500</v>
      </c>
      <c r="B1603" s="87">
        <v>1.6</v>
      </c>
      <c r="C1603" s="87">
        <v>0.5</v>
      </c>
      <c r="D1603" s="87">
        <v>0</v>
      </c>
    </row>
    <row r="1604" spans="1:4">
      <c r="A1604" s="123">
        <v>42501</v>
      </c>
      <c r="B1604" s="87">
        <v>1.6</v>
      </c>
      <c r="C1604" s="87">
        <v>0.5</v>
      </c>
      <c r="D1604" s="87">
        <v>0</v>
      </c>
    </row>
    <row r="1605" spans="1:4">
      <c r="A1605" s="123">
        <v>42502</v>
      </c>
      <c r="B1605" s="87">
        <v>1.6</v>
      </c>
      <c r="C1605" s="87">
        <v>0.6</v>
      </c>
      <c r="D1605" s="87">
        <v>0</v>
      </c>
    </row>
    <row r="1606" spans="1:4">
      <c r="A1606" s="123">
        <v>42503</v>
      </c>
      <c r="B1606" s="87">
        <v>1.6</v>
      </c>
      <c r="C1606" s="87">
        <v>0.5</v>
      </c>
      <c r="D1606" s="87">
        <v>0</v>
      </c>
    </row>
    <row r="1607" spans="1:4">
      <c r="A1607" s="123">
        <v>42506</v>
      </c>
      <c r="B1607" s="87">
        <v>1.6</v>
      </c>
      <c r="C1607" s="87">
        <v>0.5</v>
      </c>
      <c r="D1607" s="87">
        <v>0</v>
      </c>
    </row>
    <row r="1608" spans="1:4">
      <c r="A1608" s="123">
        <v>42507</v>
      </c>
      <c r="B1608" s="87">
        <v>1.6</v>
      </c>
      <c r="C1608" s="87">
        <v>0.5</v>
      </c>
      <c r="D1608" s="87">
        <v>0</v>
      </c>
    </row>
    <row r="1609" spans="1:4">
      <c r="A1609" s="123">
        <v>42508</v>
      </c>
      <c r="B1609" s="87">
        <v>1.7</v>
      </c>
      <c r="C1609" s="87">
        <v>0.6</v>
      </c>
      <c r="D1609" s="87">
        <v>0</v>
      </c>
    </row>
    <row r="1610" spans="1:4">
      <c r="A1610" s="123">
        <v>42509</v>
      </c>
      <c r="B1610" s="87">
        <v>1.7</v>
      </c>
      <c r="C1610" s="87">
        <v>0.6</v>
      </c>
      <c r="D1610" s="87">
        <v>0</v>
      </c>
    </row>
    <row r="1611" spans="1:4">
      <c r="A1611" s="123">
        <v>42510</v>
      </c>
      <c r="B1611" s="87">
        <v>1.7</v>
      </c>
      <c r="C1611" s="87">
        <v>0.6</v>
      </c>
      <c r="D1611" s="87">
        <v>0</v>
      </c>
    </row>
    <row r="1612" spans="1:4">
      <c r="A1612" s="123">
        <v>42513</v>
      </c>
      <c r="B1612" s="87">
        <v>1.7</v>
      </c>
      <c r="C1612" s="87">
        <v>0.6</v>
      </c>
      <c r="D1612" s="87">
        <v>0</v>
      </c>
    </row>
    <row r="1613" spans="1:4">
      <c r="A1613" s="123">
        <v>42514</v>
      </c>
      <c r="B1613" s="87">
        <v>1.7</v>
      </c>
      <c r="C1613" s="87">
        <v>0.6</v>
      </c>
      <c r="D1613" s="87">
        <v>0</v>
      </c>
    </row>
    <row r="1614" spans="1:4">
      <c r="A1614" s="123">
        <v>42515</v>
      </c>
      <c r="B1614" s="87">
        <v>1.7</v>
      </c>
      <c r="C1614" s="87">
        <v>0.5</v>
      </c>
      <c r="D1614" s="87">
        <v>0</v>
      </c>
    </row>
    <row r="1615" spans="1:4">
      <c r="A1615" s="123">
        <v>42516</v>
      </c>
      <c r="B1615" s="87">
        <v>1.7</v>
      </c>
      <c r="C1615" s="87">
        <v>0.5</v>
      </c>
      <c r="D1615" s="87">
        <v>0</v>
      </c>
    </row>
    <row r="1616" spans="1:4">
      <c r="A1616" s="123">
        <v>42517</v>
      </c>
      <c r="B1616" s="87">
        <v>1.7</v>
      </c>
      <c r="C1616" s="87">
        <v>0.5</v>
      </c>
      <c r="D1616" s="87">
        <v>0</v>
      </c>
    </row>
    <row r="1617" spans="1:4">
      <c r="A1617" s="123">
        <v>42520</v>
      </c>
      <c r="B1617" s="87">
        <v>1.7</v>
      </c>
      <c r="C1617" s="87">
        <v>0.6</v>
      </c>
      <c r="D1617" s="87">
        <v>0</v>
      </c>
    </row>
    <row r="1618" spans="1:4">
      <c r="A1618" s="123">
        <v>42521</v>
      </c>
      <c r="B1618" s="87">
        <v>1.7</v>
      </c>
      <c r="C1618" s="87">
        <v>0.5</v>
      </c>
      <c r="D1618" s="87">
        <v>0</v>
      </c>
    </row>
    <row r="1619" spans="1:4">
      <c r="A1619" s="123">
        <v>42522</v>
      </c>
      <c r="B1619" s="87">
        <v>1.7</v>
      </c>
      <c r="C1619" s="87">
        <v>0.5</v>
      </c>
      <c r="D1619" s="87">
        <v>0</v>
      </c>
    </row>
    <row r="1620" spans="1:4">
      <c r="A1620" s="123">
        <v>42523</v>
      </c>
      <c r="B1620" s="87">
        <v>1.7</v>
      </c>
      <c r="C1620" s="87">
        <v>0.5</v>
      </c>
      <c r="D1620" s="87">
        <v>0</v>
      </c>
    </row>
    <row r="1621" spans="1:4">
      <c r="A1621" s="123">
        <v>42524</v>
      </c>
      <c r="B1621" s="87">
        <v>1.6</v>
      </c>
      <c r="C1621" s="87">
        <v>0.5</v>
      </c>
      <c r="D1621" s="87">
        <v>0</v>
      </c>
    </row>
    <row r="1622" spans="1:4">
      <c r="A1622" s="123">
        <v>42527</v>
      </c>
      <c r="B1622" s="87">
        <v>1.6</v>
      </c>
      <c r="C1622" s="87">
        <v>0.5</v>
      </c>
      <c r="D1622" s="87">
        <v>0</v>
      </c>
    </row>
    <row r="1623" spans="1:4">
      <c r="A1623" s="123">
        <v>42528</v>
      </c>
      <c r="B1623" s="87">
        <v>1.6</v>
      </c>
      <c r="C1623" s="87">
        <v>0.5</v>
      </c>
      <c r="D1623" s="87">
        <v>0</v>
      </c>
    </row>
    <row r="1624" spans="1:4">
      <c r="A1624" s="123">
        <v>42529</v>
      </c>
      <c r="B1624" s="87">
        <v>1.6</v>
      </c>
      <c r="C1624" s="87">
        <v>0.5</v>
      </c>
      <c r="D1624" s="87">
        <v>0</v>
      </c>
    </row>
    <row r="1625" spans="1:4">
      <c r="A1625" s="123">
        <v>42530</v>
      </c>
      <c r="B1625" s="87">
        <v>1.6</v>
      </c>
      <c r="C1625" s="87">
        <v>0.5</v>
      </c>
      <c r="D1625" s="87">
        <v>0</v>
      </c>
    </row>
    <row r="1626" spans="1:4">
      <c r="A1626" s="123">
        <v>42531</v>
      </c>
      <c r="B1626" s="87">
        <v>1.5</v>
      </c>
      <c r="C1626" s="87">
        <v>0.5</v>
      </c>
      <c r="D1626" s="87">
        <v>0</v>
      </c>
    </row>
    <row r="1627" spans="1:4">
      <c r="A1627" s="123">
        <v>42534</v>
      </c>
      <c r="B1627" s="87">
        <v>1.5</v>
      </c>
      <c r="C1627" s="87">
        <v>0.5</v>
      </c>
      <c r="D1627" s="87">
        <v>0</v>
      </c>
    </row>
    <row r="1628" spans="1:4">
      <c r="A1628" s="123">
        <v>42535</v>
      </c>
      <c r="B1628" s="87">
        <v>1.5</v>
      </c>
      <c r="C1628" s="87">
        <v>0.5</v>
      </c>
      <c r="D1628" s="87">
        <v>0</v>
      </c>
    </row>
    <row r="1629" spans="1:4">
      <c r="A1629" s="123">
        <v>42536</v>
      </c>
      <c r="B1629" s="87">
        <v>1.4</v>
      </c>
      <c r="C1629" s="87">
        <v>0.4</v>
      </c>
      <c r="D1629" s="87">
        <v>0</v>
      </c>
    </row>
    <row r="1630" spans="1:4">
      <c r="A1630" s="123">
        <v>42537</v>
      </c>
      <c r="B1630" s="87">
        <v>1.4</v>
      </c>
      <c r="C1630" s="87">
        <v>0.5</v>
      </c>
      <c r="D1630" s="87">
        <v>0</v>
      </c>
    </row>
    <row r="1631" spans="1:4">
      <c r="A1631" s="123">
        <v>42538</v>
      </c>
      <c r="B1631" s="87">
        <v>1.5</v>
      </c>
      <c r="C1631" s="87">
        <v>0.5</v>
      </c>
      <c r="D1631" s="87">
        <v>0</v>
      </c>
    </row>
    <row r="1632" spans="1:4">
      <c r="A1632" s="123">
        <v>42541</v>
      </c>
      <c r="B1632" s="87">
        <v>1.6</v>
      </c>
      <c r="C1632" s="87">
        <v>0.5</v>
      </c>
      <c r="D1632" s="87">
        <v>0</v>
      </c>
    </row>
    <row r="1633" spans="1:4">
      <c r="A1633" s="123">
        <v>42542</v>
      </c>
      <c r="B1633" s="87">
        <v>1.6</v>
      </c>
      <c r="C1633" s="87">
        <v>0.5</v>
      </c>
      <c r="D1633" s="87">
        <v>0</v>
      </c>
    </row>
    <row r="1634" spans="1:4">
      <c r="A1634" s="123">
        <v>42543</v>
      </c>
      <c r="B1634" s="87">
        <v>1.6</v>
      </c>
      <c r="C1634" s="87">
        <v>0.5</v>
      </c>
      <c r="D1634" s="87">
        <v>0</v>
      </c>
    </row>
    <row r="1635" spans="1:4">
      <c r="A1635" s="123">
        <v>42544</v>
      </c>
      <c r="B1635" s="87">
        <v>1.6</v>
      </c>
      <c r="C1635" s="87">
        <v>0.5</v>
      </c>
      <c r="D1635" s="87">
        <v>0</v>
      </c>
    </row>
    <row r="1636" spans="1:4">
      <c r="A1636" s="123">
        <v>42545</v>
      </c>
      <c r="B1636" s="87">
        <v>1.4</v>
      </c>
      <c r="C1636" s="87">
        <v>0.4</v>
      </c>
      <c r="D1636" s="87">
        <v>0</v>
      </c>
    </row>
    <row r="1637" spans="1:4">
      <c r="A1637" s="123">
        <v>42548</v>
      </c>
      <c r="B1637" s="87">
        <v>1.3</v>
      </c>
      <c r="C1637" s="87">
        <v>0.4</v>
      </c>
      <c r="D1637" s="87">
        <v>0</v>
      </c>
    </row>
    <row r="1638" spans="1:4">
      <c r="A1638" s="123">
        <v>42549</v>
      </c>
      <c r="B1638" s="87">
        <v>1.3</v>
      </c>
      <c r="C1638" s="87">
        <v>0.4</v>
      </c>
      <c r="D1638" s="87">
        <v>0</v>
      </c>
    </row>
    <row r="1639" spans="1:4">
      <c r="A1639" s="123">
        <v>42550</v>
      </c>
      <c r="B1639" s="87">
        <v>1.4</v>
      </c>
      <c r="C1639" s="87">
        <v>0.4</v>
      </c>
      <c r="D1639" s="87">
        <v>0</v>
      </c>
    </row>
    <row r="1640" spans="1:4">
      <c r="A1640" s="123">
        <v>42551</v>
      </c>
      <c r="B1640" s="87">
        <v>1.4</v>
      </c>
      <c r="C1640" s="87">
        <v>0.4</v>
      </c>
      <c r="D1640" s="87">
        <v>0</v>
      </c>
    </row>
    <row r="1641" spans="1:4">
      <c r="A1641" s="123">
        <v>42552</v>
      </c>
      <c r="B1641" s="87">
        <v>1.3</v>
      </c>
      <c r="C1641" s="87">
        <v>0.3</v>
      </c>
      <c r="D1641" s="87">
        <v>0</v>
      </c>
    </row>
    <row r="1642" spans="1:4">
      <c r="A1642" s="123">
        <v>42555</v>
      </c>
      <c r="B1642" s="87">
        <v>1.3</v>
      </c>
      <c r="C1642" s="87">
        <v>0.3</v>
      </c>
      <c r="D1642" s="87">
        <v>0</v>
      </c>
    </row>
    <row r="1643" spans="1:4">
      <c r="A1643" s="123">
        <v>42556</v>
      </c>
      <c r="B1643" s="87">
        <v>1.3</v>
      </c>
      <c r="C1643" s="87">
        <v>0.3</v>
      </c>
      <c r="D1643" s="87">
        <v>0</v>
      </c>
    </row>
    <row r="1644" spans="1:4">
      <c r="A1644" s="123">
        <v>42557</v>
      </c>
      <c r="B1644" s="87">
        <v>1.3</v>
      </c>
      <c r="C1644" s="87">
        <v>0.3</v>
      </c>
      <c r="D1644" s="87">
        <v>0</v>
      </c>
    </row>
    <row r="1645" spans="1:4">
      <c r="A1645" s="123">
        <v>42558</v>
      </c>
      <c r="B1645" s="87">
        <v>1.3</v>
      </c>
      <c r="C1645" s="87">
        <v>0.3</v>
      </c>
      <c r="D1645" s="87">
        <v>0</v>
      </c>
    </row>
    <row r="1646" spans="1:4">
      <c r="A1646" s="123">
        <v>42559</v>
      </c>
      <c r="B1646" s="87">
        <v>1.2</v>
      </c>
      <c r="C1646" s="87">
        <v>0.3</v>
      </c>
      <c r="D1646" s="87">
        <v>0</v>
      </c>
    </row>
    <row r="1647" spans="1:4">
      <c r="A1647" s="123">
        <v>42562</v>
      </c>
      <c r="B1647" s="87">
        <v>1.3</v>
      </c>
      <c r="C1647" s="87">
        <v>0.3</v>
      </c>
      <c r="D1647" s="87">
        <v>0</v>
      </c>
    </row>
    <row r="1648" spans="1:4">
      <c r="A1648" s="123">
        <v>42563</v>
      </c>
      <c r="B1648" s="87">
        <v>1.4</v>
      </c>
      <c r="C1648" s="87">
        <v>0.3</v>
      </c>
      <c r="D1648" s="87">
        <v>0</v>
      </c>
    </row>
    <row r="1649" spans="1:4">
      <c r="A1649" s="123">
        <v>42564</v>
      </c>
      <c r="B1649" s="87">
        <v>1.3</v>
      </c>
      <c r="C1649" s="87">
        <v>0.3</v>
      </c>
      <c r="D1649" s="87">
        <v>0</v>
      </c>
    </row>
    <row r="1650" spans="1:4">
      <c r="A1650" s="123">
        <v>42565</v>
      </c>
      <c r="B1650" s="87">
        <v>1.4</v>
      </c>
      <c r="C1650" s="87">
        <v>0.3</v>
      </c>
      <c r="D1650" s="87">
        <v>0</v>
      </c>
    </row>
    <row r="1651" spans="1:4">
      <c r="A1651" s="123">
        <v>42566</v>
      </c>
      <c r="B1651" s="87">
        <v>1.4</v>
      </c>
      <c r="C1651" s="87">
        <v>0.3</v>
      </c>
      <c r="D1651" s="87">
        <v>0</v>
      </c>
    </row>
    <row r="1652" spans="1:4">
      <c r="A1652" s="123">
        <v>42569</v>
      </c>
      <c r="B1652" s="87">
        <v>1.4</v>
      </c>
      <c r="C1652" s="87">
        <v>0.3</v>
      </c>
      <c r="D1652" s="87">
        <v>0</v>
      </c>
    </row>
    <row r="1653" spans="1:4">
      <c r="A1653" s="123">
        <v>42570</v>
      </c>
      <c r="B1653" s="87">
        <v>1.4</v>
      </c>
      <c r="C1653" s="87">
        <v>0.3</v>
      </c>
      <c r="D1653" s="87">
        <v>0</v>
      </c>
    </row>
    <row r="1654" spans="1:4">
      <c r="A1654" s="123">
        <v>42571</v>
      </c>
      <c r="B1654" s="87">
        <v>1.5</v>
      </c>
      <c r="C1654" s="87">
        <v>0.3</v>
      </c>
      <c r="D1654" s="87">
        <v>0</v>
      </c>
    </row>
    <row r="1655" spans="1:4">
      <c r="A1655" s="123">
        <v>42572</v>
      </c>
      <c r="B1655" s="87">
        <v>1.5</v>
      </c>
      <c r="C1655" s="87">
        <v>0.4</v>
      </c>
      <c r="D1655" s="87">
        <v>0</v>
      </c>
    </row>
    <row r="1656" spans="1:4">
      <c r="A1656" s="123">
        <v>42573</v>
      </c>
      <c r="B1656" s="87">
        <v>1.5</v>
      </c>
      <c r="C1656" s="87">
        <v>0.4</v>
      </c>
      <c r="D1656" s="87">
        <v>0</v>
      </c>
    </row>
    <row r="1657" spans="1:4">
      <c r="A1657" s="123">
        <v>42576</v>
      </c>
      <c r="B1657" s="87">
        <v>1.5</v>
      </c>
      <c r="C1657" s="87">
        <v>0.3</v>
      </c>
      <c r="D1657" s="87">
        <v>0</v>
      </c>
    </row>
    <row r="1658" spans="1:4">
      <c r="A1658" s="123">
        <v>42577</v>
      </c>
      <c r="B1658" s="87">
        <v>1.5</v>
      </c>
      <c r="C1658" s="87">
        <v>0.3</v>
      </c>
      <c r="D1658" s="87">
        <v>0</v>
      </c>
    </row>
    <row r="1659" spans="1:4">
      <c r="A1659" s="123">
        <v>42578</v>
      </c>
      <c r="B1659" s="87">
        <v>1.4</v>
      </c>
      <c r="C1659" s="87">
        <v>0.3</v>
      </c>
      <c r="D1659" s="87">
        <v>0</v>
      </c>
    </row>
    <row r="1660" spans="1:4">
      <c r="A1660" s="123">
        <v>42579</v>
      </c>
      <c r="B1660" s="87">
        <v>1.4</v>
      </c>
      <c r="C1660" s="87">
        <v>0.3</v>
      </c>
      <c r="D1660" s="87">
        <v>0</v>
      </c>
    </row>
    <row r="1661" spans="1:4">
      <c r="A1661" s="123">
        <v>42580</v>
      </c>
      <c r="B1661" s="87">
        <v>1.4</v>
      </c>
      <c r="C1661" s="87">
        <v>0.3</v>
      </c>
      <c r="D1661" s="87">
        <v>0</v>
      </c>
    </row>
    <row r="1662" spans="1:4">
      <c r="A1662" s="123">
        <v>42583</v>
      </c>
      <c r="B1662" s="87">
        <v>1.4</v>
      </c>
      <c r="C1662" s="87">
        <v>0.3</v>
      </c>
      <c r="D1662" s="87">
        <v>0</v>
      </c>
    </row>
    <row r="1663" spans="1:4">
      <c r="A1663" s="123">
        <v>42584</v>
      </c>
      <c r="B1663" s="87">
        <v>1.4</v>
      </c>
      <c r="C1663" s="87">
        <v>0.3</v>
      </c>
      <c r="D1663" s="87">
        <v>0</v>
      </c>
    </row>
    <row r="1664" spans="1:4">
      <c r="A1664" s="123">
        <v>42585</v>
      </c>
      <c r="B1664" s="87">
        <v>1.4</v>
      </c>
      <c r="C1664" s="87">
        <v>0.3</v>
      </c>
      <c r="D1664" s="87">
        <v>0</v>
      </c>
    </row>
    <row r="1665" spans="1:4">
      <c r="A1665" s="123">
        <v>42586</v>
      </c>
      <c r="B1665" s="87">
        <v>1.4</v>
      </c>
      <c r="C1665" s="87">
        <v>0.3</v>
      </c>
      <c r="D1665" s="87">
        <v>0</v>
      </c>
    </row>
    <row r="1666" spans="1:4">
      <c r="A1666" s="123">
        <v>42587</v>
      </c>
      <c r="B1666" s="87">
        <v>1.5</v>
      </c>
      <c r="C1666" s="87">
        <v>0.3</v>
      </c>
      <c r="D1666" s="87">
        <v>0</v>
      </c>
    </row>
    <row r="1667" spans="1:4">
      <c r="A1667" s="123">
        <v>42590</v>
      </c>
      <c r="B1667" s="87">
        <v>1.5</v>
      </c>
      <c r="C1667" s="87">
        <v>0.3</v>
      </c>
      <c r="D1667" s="87">
        <v>0</v>
      </c>
    </row>
    <row r="1668" spans="1:4">
      <c r="A1668" s="123">
        <v>42591</v>
      </c>
      <c r="B1668" s="87">
        <v>1.4</v>
      </c>
      <c r="C1668" s="87">
        <v>0.3</v>
      </c>
      <c r="D1668" s="87">
        <v>0</v>
      </c>
    </row>
    <row r="1669" spans="1:4">
      <c r="A1669" s="123">
        <v>42592</v>
      </c>
      <c r="B1669" s="87">
        <v>1.4</v>
      </c>
      <c r="C1669" s="87">
        <v>0.3</v>
      </c>
      <c r="D1669" s="87">
        <v>0</v>
      </c>
    </row>
    <row r="1670" spans="1:4">
      <c r="A1670" s="123">
        <v>42593</v>
      </c>
      <c r="B1670" s="87">
        <v>1.4</v>
      </c>
      <c r="C1670" s="87">
        <v>0.3</v>
      </c>
      <c r="D1670" s="87">
        <v>0</v>
      </c>
    </row>
    <row r="1671" spans="1:4">
      <c r="A1671" s="123">
        <v>42594</v>
      </c>
      <c r="B1671" s="87">
        <v>1.4</v>
      </c>
      <c r="C1671" s="87">
        <v>0.3</v>
      </c>
      <c r="D1671" s="87">
        <v>0</v>
      </c>
    </row>
    <row r="1672" spans="1:4">
      <c r="A1672" s="123">
        <v>42597</v>
      </c>
      <c r="B1672" s="87">
        <v>1.4</v>
      </c>
      <c r="C1672" s="87">
        <v>0.3</v>
      </c>
      <c r="D1672" s="87">
        <v>0</v>
      </c>
    </row>
    <row r="1673" spans="1:4">
      <c r="A1673" s="123">
        <v>42598</v>
      </c>
      <c r="B1673" s="87">
        <v>1.4</v>
      </c>
      <c r="C1673" s="87">
        <v>0.3</v>
      </c>
      <c r="D1673" s="87">
        <v>0</v>
      </c>
    </row>
    <row r="1674" spans="1:4">
      <c r="A1674" s="123">
        <v>42599</v>
      </c>
      <c r="B1674" s="87">
        <v>1.4</v>
      </c>
      <c r="C1674" s="87">
        <v>0.3</v>
      </c>
      <c r="D1674" s="87">
        <v>0</v>
      </c>
    </row>
    <row r="1675" spans="1:4">
      <c r="A1675" s="123">
        <v>42600</v>
      </c>
      <c r="B1675" s="87">
        <v>1.4</v>
      </c>
      <c r="C1675" s="87">
        <v>0.3</v>
      </c>
      <c r="D1675" s="87">
        <v>0</v>
      </c>
    </row>
    <row r="1676" spans="1:4">
      <c r="A1676" s="123">
        <v>42601</v>
      </c>
      <c r="B1676" s="87">
        <v>1.4</v>
      </c>
      <c r="C1676" s="87">
        <v>0.3</v>
      </c>
      <c r="D1676" s="87">
        <v>0</v>
      </c>
    </row>
    <row r="1677" spans="1:4">
      <c r="A1677" s="123">
        <v>42604</v>
      </c>
      <c r="B1677" s="87">
        <v>1.4</v>
      </c>
      <c r="C1677" s="87">
        <v>0.3</v>
      </c>
      <c r="D1677" s="87">
        <v>0</v>
      </c>
    </row>
    <row r="1678" spans="1:4">
      <c r="A1678" s="123">
        <v>42605</v>
      </c>
      <c r="B1678" s="87">
        <v>1.4</v>
      </c>
      <c r="C1678" s="87">
        <v>0.3</v>
      </c>
      <c r="D1678" s="87">
        <v>0</v>
      </c>
    </row>
    <row r="1679" spans="1:4">
      <c r="A1679" s="123">
        <v>42606</v>
      </c>
      <c r="B1679" s="87">
        <v>1.4</v>
      </c>
      <c r="C1679" s="87">
        <v>0.3</v>
      </c>
      <c r="D1679" s="87">
        <v>0</v>
      </c>
    </row>
    <row r="1680" spans="1:4">
      <c r="A1680" s="123">
        <v>42607</v>
      </c>
      <c r="B1680" s="87">
        <v>1.4</v>
      </c>
      <c r="C1680" s="87">
        <v>0.3</v>
      </c>
      <c r="D1680" s="87">
        <v>0</v>
      </c>
    </row>
    <row r="1681" spans="1:4">
      <c r="A1681" s="123">
        <v>42608</v>
      </c>
      <c r="B1681" s="87">
        <v>1.5</v>
      </c>
      <c r="C1681" s="87">
        <v>0.3</v>
      </c>
      <c r="D1681" s="87">
        <v>0</v>
      </c>
    </row>
    <row r="1682" spans="1:4">
      <c r="A1682" s="123">
        <v>42611</v>
      </c>
      <c r="B1682" s="87">
        <v>1.4</v>
      </c>
      <c r="C1682" s="87">
        <v>0.3</v>
      </c>
      <c r="D1682" s="87">
        <v>0</v>
      </c>
    </row>
    <row r="1683" spans="1:4">
      <c r="A1683" s="123">
        <v>42612</v>
      </c>
      <c r="B1683" s="87">
        <v>1.4</v>
      </c>
      <c r="C1683" s="87">
        <v>0.3</v>
      </c>
      <c r="D1683" s="87">
        <v>0</v>
      </c>
    </row>
    <row r="1684" spans="1:4">
      <c r="A1684" s="123">
        <v>42613</v>
      </c>
      <c r="B1684" s="87">
        <v>1.4</v>
      </c>
      <c r="C1684" s="87">
        <v>0.3</v>
      </c>
      <c r="D1684" s="87">
        <v>0</v>
      </c>
    </row>
    <row r="1685" spans="1:4">
      <c r="A1685" s="123">
        <v>42614</v>
      </c>
      <c r="B1685" s="87">
        <v>1.4</v>
      </c>
      <c r="C1685" s="87">
        <v>0.3</v>
      </c>
      <c r="D1685" s="87">
        <v>0</v>
      </c>
    </row>
    <row r="1686" spans="1:4">
      <c r="A1686" s="123">
        <v>42615</v>
      </c>
      <c r="B1686" s="87">
        <v>1.5</v>
      </c>
      <c r="C1686" s="87">
        <v>0.3</v>
      </c>
      <c r="D1686" s="87">
        <v>0</v>
      </c>
    </row>
    <row r="1687" spans="1:4">
      <c r="A1687" s="123">
        <v>42618</v>
      </c>
      <c r="B1687" s="87">
        <v>1.5</v>
      </c>
      <c r="C1687" s="87">
        <v>0.3</v>
      </c>
      <c r="D1687" s="87">
        <v>0</v>
      </c>
    </row>
    <row r="1688" spans="1:4">
      <c r="A1688" s="123">
        <v>42619</v>
      </c>
      <c r="B1688" s="87">
        <v>1.4</v>
      </c>
      <c r="C1688" s="87">
        <v>0.2</v>
      </c>
      <c r="D1688" s="87">
        <v>0</v>
      </c>
    </row>
    <row r="1689" spans="1:4">
      <c r="A1689" s="123">
        <v>42620</v>
      </c>
      <c r="B1689" s="87">
        <v>1.4</v>
      </c>
      <c r="C1689" s="87">
        <v>0.2</v>
      </c>
      <c r="D1689" s="87">
        <v>0</v>
      </c>
    </row>
    <row r="1690" spans="1:4">
      <c r="A1690" s="123">
        <v>42621</v>
      </c>
      <c r="B1690" s="87">
        <v>1.4</v>
      </c>
      <c r="C1690" s="87">
        <v>0.3</v>
      </c>
      <c r="D1690" s="87">
        <v>0</v>
      </c>
    </row>
    <row r="1691" spans="1:4">
      <c r="A1691" s="123">
        <v>42622</v>
      </c>
      <c r="B1691" s="87">
        <v>1.5</v>
      </c>
      <c r="C1691" s="87">
        <v>0.4</v>
      </c>
      <c r="D1691" s="87">
        <v>0</v>
      </c>
    </row>
    <row r="1692" spans="1:4">
      <c r="A1692" s="123">
        <v>42625</v>
      </c>
      <c r="B1692" s="87">
        <v>1.5</v>
      </c>
      <c r="C1692" s="87">
        <v>0.4</v>
      </c>
      <c r="D1692" s="87">
        <v>0</v>
      </c>
    </row>
    <row r="1693" spans="1:4">
      <c r="A1693" s="123">
        <v>42626</v>
      </c>
      <c r="B1693" s="87">
        <v>1.6</v>
      </c>
      <c r="C1693" s="87">
        <v>0.4</v>
      </c>
      <c r="D1693" s="87">
        <v>0</v>
      </c>
    </row>
    <row r="1694" spans="1:4">
      <c r="A1694" s="123">
        <v>42627</v>
      </c>
      <c r="B1694" s="87">
        <v>1.5</v>
      </c>
      <c r="C1694" s="87">
        <v>0.4</v>
      </c>
      <c r="D1694" s="87">
        <v>0</v>
      </c>
    </row>
    <row r="1695" spans="1:4">
      <c r="A1695" s="123">
        <v>42628</v>
      </c>
      <c r="B1695" s="87">
        <v>1.5</v>
      </c>
      <c r="C1695" s="87">
        <v>0.4</v>
      </c>
      <c r="D1695" s="87">
        <v>0</v>
      </c>
    </row>
    <row r="1696" spans="1:4">
      <c r="A1696" s="123">
        <v>42629</v>
      </c>
      <c r="B1696" s="87">
        <v>1.5</v>
      </c>
      <c r="C1696" s="87">
        <v>0.4</v>
      </c>
      <c r="D1696" s="87">
        <v>0</v>
      </c>
    </row>
    <row r="1697" spans="1:4">
      <c r="A1697" s="123">
        <v>42632</v>
      </c>
      <c r="B1697" s="87">
        <v>1.5</v>
      </c>
      <c r="C1697" s="87">
        <v>0.4</v>
      </c>
      <c r="D1697" s="87">
        <v>0</v>
      </c>
    </row>
    <row r="1698" spans="1:4">
      <c r="A1698" s="123">
        <v>42633</v>
      </c>
      <c r="B1698" s="87">
        <v>1.5</v>
      </c>
      <c r="C1698" s="87">
        <v>0.3</v>
      </c>
      <c r="D1698" s="87">
        <v>0</v>
      </c>
    </row>
    <row r="1699" spans="1:4">
      <c r="A1699" s="123">
        <v>42634</v>
      </c>
      <c r="B1699" s="87">
        <v>1.5</v>
      </c>
      <c r="C1699" s="87">
        <v>0.3</v>
      </c>
      <c r="D1699" s="87">
        <v>0</v>
      </c>
    </row>
    <row r="1700" spans="1:4">
      <c r="A1700" s="123">
        <v>42635</v>
      </c>
      <c r="B1700" s="87">
        <v>1.5</v>
      </c>
      <c r="C1700" s="87">
        <v>0.3</v>
      </c>
      <c r="D1700" s="87">
        <v>0</v>
      </c>
    </row>
    <row r="1701" spans="1:4">
      <c r="A1701" s="123">
        <v>42636</v>
      </c>
      <c r="B1701" s="87">
        <v>1.5</v>
      </c>
      <c r="C1701" s="87">
        <v>0.3</v>
      </c>
      <c r="D1701" s="87">
        <v>0</v>
      </c>
    </row>
    <row r="1702" spans="1:4">
      <c r="A1702" s="123">
        <v>42639</v>
      </c>
      <c r="B1702" s="87">
        <v>1.4</v>
      </c>
      <c r="C1702" s="87">
        <v>0.3</v>
      </c>
      <c r="D1702" s="87">
        <v>0</v>
      </c>
    </row>
    <row r="1703" spans="1:4">
      <c r="A1703" s="123">
        <v>42640</v>
      </c>
      <c r="B1703" s="87">
        <v>1.4</v>
      </c>
      <c r="C1703" s="87">
        <v>0.3</v>
      </c>
      <c r="D1703" s="87">
        <v>0</v>
      </c>
    </row>
    <row r="1704" spans="1:4">
      <c r="A1704" s="123">
        <v>42641</v>
      </c>
      <c r="B1704" s="87">
        <v>1.4</v>
      </c>
      <c r="C1704" s="87">
        <v>0.3</v>
      </c>
      <c r="D1704" s="87">
        <v>0</v>
      </c>
    </row>
    <row r="1705" spans="1:4">
      <c r="A1705" s="123">
        <v>42642</v>
      </c>
      <c r="B1705" s="87">
        <v>1.4</v>
      </c>
      <c r="C1705" s="87">
        <v>0.3</v>
      </c>
      <c r="D1705" s="87">
        <v>0</v>
      </c>
    </row>
    <row r="1706" spans="1:4">
      <c r="A1706" s="123">
        <v>42643</v>
      </c>
      <c r="B1706" s="87">
        <v>1.5</v>
      </c>
      <c r="C1706" s="87">
        <v>0.3</v>
      </c>
      <c r="D1706" s="87">
        <v>0</v>
      </c>
    </row>
    <row r="1707" spans="1:4">
      <c r="A1707" s="123">
        <v>42646</v>
      </c>
      <c r="B1707" s="87">
        <v>1.5</v>
      </c>
      <c r="C1707" s="87">
        <v>0.3</v>
      </c>
      <c r="D1707" s="87">
        <v>0</v>
      </c>
    </row>
    <row r="1708" spans="1:4">
      <c r="A1708" s="123">
        <v>42647</v>
      </c>
      <c r="B1708" s="87">
        <v>1.5</v>
      </c>
      <c r="C1708" s="87">
        <v>0.3</v>
      </c>
      <c r="D1708" s="87">
        <v>0</v>
      </c>
    </row>
    <row r="1709" spans="1:4">
      <c r="A1709" s="123">
        <v>42648</v>
      </c>
      <c r="B1709" s="87">
        <v>1.6</v>
      </c>
      <c r="C1709" s="87">
        <v>0.4</v>
      </c>
      <c r="D1709" s="87">
        <v>0</v>
      </c>
    </row>
    <row r="1710" spans="1:4">
      <c r="A1710" s="123">
        <v>42649</v>
      </c>
      <c r="B1710" s="87">
        <v>1.6</v>
      </c>
      <c r="C1710" s="87">
        <v>0.4</v>
      </c>
      <c r="D1710" s="87">
        <v>0</v>
      </c>
    </row>
    <row r="1711" spans="1:4">
      <c r="A1711" s="123">
        <v>42650</v>
      </c>
      <c r="B1711" s="87">
        <v>1.6</v>
      </c>
      <c r="C1711" s="87">
        <v>0.4</v>
      </c>
      <c r="D1711" s="87">
        <v>0</v>
      </c>
    </row>
    <row r="1712" spans="1:4">
      <c r="A1712" s="123">
        <v>42653</v>
      </c>
      <c r="B1712" s="87">
        <v>1.6</v>
      </c>
      <c r="C1712" s="87">
        <v>0.4</v>
      </c>
      <c r="D1712" s="87">
        <v>0</v>
      </c>
    </row>
    <row r="1713" spans="1:4">
      <c r="A1713" s="123">
        <v>42654</v>
      </c>
      <c r="B1713" s="87">
        <v>1.6</v>
      </c>
      <c r="C1713" s="87">
        <v>0.4</v>
      </c>
      <c r="D1713" s="87">
        <v>0</v>
      </c>
    </row>
    <row r="1714" spans="1:4">
      <c r="A1714" s="123">
        <v>42655</v>
      </c>
      <c r="B1714" s="87">
        <v>1.6</v>
      </c>
      <c r="C1714" s="87">
        <v>0.4</v>
      </c>
      <c r="D1714" s="87">
        <v>0</v>
      </c>
    </row>
    <row r="1715" spans="1:4">
      <c r="A1715" s="123">
        <v>42656</v>
      </c>
      <c r="B1715" s="87">
        <v>1.6</v>
      </c>
      <c r="C1715" s="87">
        <v>0.4</v>
      </c>
      <c r="D1715" s="87">
        <v>0</v>
      </c>
    </row>
    <row r="1716" spans="1:4">
      <c r="A1716" s="123">
        <v>42657</v>
      </c>
      <c r="B1716" s="87">
        <v>1.6</v>
      </c>
      <c r="C1716" s="87">
        <v>0.4</v>
      </c>
      <c r="D1716" s="87">
        <v>0</v>
      </c>
    </row>
    <row r="1717" spans="1:4">
      <c r="A1717" s="123">
        <v>42660</v>
      </c>
      <c r="B1717" s="87">
        <v>1.6</v>
      </c>
      <c r="C1717" s="87">
        <v>0.4</v>
      </c>
      <c r="D1717" s="87">
        <v>0</v>
      </c>
    </row>
    <row r="1718" spans="1:4">
      <c r="A1718" s="123">
        <v>42661</v>
      </c>
      <c r="B1718" s="87">
        <v>1.6</v>
      </c>
      <c r="C1718" s="87">
        <v>0.4</v>
      </c>
      <c r="D1718" s="87">
        <v>0</v>
      </c>
    </row>
    <row r="1719" spans="1:4">
      <c r="A1719" s="123">
        <v>42662</v>
      </c>
      <c r="B1719" s="87">
        <v>1.6</v>
      </c>
      <c r="C1719" s="87">
        <v>0.4</v>
      </c>
      <c r="D1719" s="87">
        <v>0</v>
      </c>
    </row>
    <row r="1720" spans="1:4">
      <c r="A1720" s="123">
        <v>42663</v>
      </c>
      <c r="B1720" s="87">
        <v>1.6</v>
      </c>
      <c r="C1720" s="87">
        <v>0.4</v>
      </c>
      <c r="D1720" s="87">
        <v>0</v>
      </c>
    </row>
    <row r="1721" spans="1:4">
      <c r="A1721" s="123">
        <v>42664</v>
      </c>
      <c r="B1721" s="87">
        <v>1.6</v>
      </c>
      <c r="C1721" s="87">
        <v>0.4</v>
      </c>
      <c r="D1721" s="87">
        <v>0</v>
      </c>
    </row>
    <row r="1722" spans="1:4">
      <c r="A1722" s="123">
        <v>42667</v>
      </c>
      <c r="B1722" s="87">
        <v>1.6</v>
      </c>
      <c r="C1722" s="87">
        <v>0.4</v>
      </c>
      <c r="D1722" s="87">
        <v>0</v>
      </c>
    </row>
    <row r="1723" spans="1:4">
      <c r="A1723" s="123">
        <v>42668</v>
      </c>
      <c r="B1723" s="87">
        <v>1.6</v>
      </c>
      <c r="C1723" s="87">
        <v>0.4</v>
      </c>
      <c r="D1723" s="87">
        <v>0</v>
      </c>
    </row>
    <row r="1724" spans="1:4">
      <c r="A1724" s="123">
        <v>42669</v>
      </c>
      <c r="B1724" s="87">
        <v>1.6</v>
      </c>
      <c r="C1724" s="87">
        <v>0.5</v>
      </c>
      <c r="D1724" s="87">
        <v>0</v>
      </c>
    </row>
    <row r="1725" spans="1:4">
      <c r="A1725" s="123">
        <v>42670</v>
      </c>
      <c r="B1725" s="87">
        <v>1.7</v>
      </c>
      <c r="C1725" s="87">
        <v>0.5</v>
      </c>
      <c r="D1725" s="87">
        <v>0</v>
      </c>
    </row>
    <row r="1726" spans="1:4">
      <c r="A1726" s="123">
        <v>42671</v>
      </c>
      <c r="B1726" s="87">
        <v>1.7</v>
      </c>
      <c r="C1726" s="87">
        <v>0.5</v>
      </c>
      <c r="D1726" s="87">
        <v>0</v>
      </c>
    </row>
    <row r="1727" spans="1:4">
      <c r="A1727" s="123">
        <v>42674</v>
      </c>
      <c r="B1727" s="87">
        <v>1.7</v>
      </c>
      <c r="C1727" s="87">
        <v>0.5</v>
      </c>
      <c r="D1727" s="87">
        <v>0</v>
      </c>
    </row>
    <row r="1728" spans="1:4">
      <c r="A1728" s="123">
        <v>42675</v>
      </c>
      <c r="B1728" s="87">
        <v>1.7</v>
      </c>
      <c r="C1728" s="87">
        <v>0.5</v>
      </c>
      <c r="D1728" s="87">
        <v>0</v>
      </c>
    </row>
    <row r="1729" spans="1:4">
      <c r="A1729" s="123">
        <v>42676</v>
      </c>
      <c r="B1729" s="87">
        <v>1.7</v>
      </c>
      <c r="C1729" s="87">
        <v>0.5</v>
      </c>
      <c r="D1729" s="87">
        <v>0</v>
      </c>
    </row>
    <row r="1730" spans="1:4">
      <c r="A1730" s="123">
        <v>42677</v>
      </c>
      <c r="B1730" s="87">
        <v>1.7</v>
      </c>
      <c r="C1730" s="87">
        <v>0.5</v>
      </c>
      <c r="D1730" s="87">
        <v>0</v>
      </c>
    </row>
    <row r="1731" spans="1:4">
      <c r="A1731" s="123">
        <v>42678</v>
      </c>
      <c r="B1731" s="87">
        <v>1.6</v>
      </c>
      <c r="C1731" s="87">
        <v>0.5</v>
      </c>
      <c r="D1731" s="87">
        <v>0</v>
      </c>
    </row>
    <row r="1732" spans="1:4">
      <c r="A1732" s="123">
        <v>42681</v>
      </c>
      <c r="B1732" s="87">
        <v>1.7</v>
      </c>
      <c r="C1732" s="87">
        <v>0.5</v>
      </c>
      <c r="D1732" s="87">
        <v>0</v>
      </c>
    </row>
    <row r="1733" spans="1:4">
      <c r="A1733" s="123">
        <v>42682</v>
      </c>
      <c r="B1733" s="87">
        <v>1.7</v>
      </c>
      <c r="C1733" s="87">
        <v>0.6</v>
      </c>
      <c r="D1733" s="87">
        <v>0</v>
      </c>
    </row>
    <row r="1734" spans="1:4">
      <c r="A1734" s="123">
        <v>42683</v>
      </c>
      <c r="B1734" s="87">
        <v>1.9</v>
      </c>
      <c r="C1734" s="87">
        <v>0.6</v>
      </c>
      <c r="D1734" s="87">
        <v>0</v>
      </c>
    </row>
    <row r="1735" spans="1:4">
      <c r="A1735" s="123">
        <v>42684</v>
      </c>
      <c r="B1735" s="87">
        <v>2</v>
      </c>
      <c r="C1735" s="87">
        <v>0.7</v>
      </c>
      <c r="D1735" s="87">
        <v>0</v>
      </c>
    </row>
    <row r="1736" spans="1:4">
      <c r="A1736" s="123">
        <v>42685</v>
      </c>
      <c r="B1736" s="87">
        <v>2</v>
      </c>
      <c r="C1736" s="87">
        <v>0.7</v>
      </c>
      <c r="D1736" s="87">
        <v>0</v>
      </c>
    </row>
    <row r="1737" spans="1:4">
      <c r="A1737" s="123">
        <v>42688</v>
      </c>
      <c r="B1737" s="87">
        <v>2.1</v>
      </c>
      <c r="C1737" s="87">
        <v>0.7</v>
      </c>
      <c r="D1737" s="87">
        <v>0</v>
      </c>
    </row>
    <row r="1738" spans="1:4">
      <c r="A1738" s="123">
        <v>42689</v>
      </c>
      <c r="B1738" s="87">
        <v>2.1</v>
      </c>
      <c r="C1738" s="87">
        <v>0.7</v>
      </c>
      <c r="D1738" s="87">
        <v>0</v>
      </c>
    </row>
    <row r="1739" spans="1:4">
      <c r="A1739" s="123">
        <v>42690</v>
      </c>
      <c r="B1739" s="87">
        <v>2.1</v>
      </c>
      <c r="C1739" s="87">
        <v>0.7</v>
      </c>
      <c r="D1739" s="87">
        <v>0</v>
      </c>
    </row>
    <row r="1740" spans="1:4">
      <c r="A1740" s="123">
        <v>42691</v>
      </c>
      <c r="B1740" s="87">
        <v>2.1</v>
      </c>
      <c r="C1740" s="87">
        <v>0.7</v>
      </c>
      <c r="D1740" s="87">
        <v>0</v>
      </c>
    </row>
    <row r="1741" spans="1:4">
      <c r="A1741" s="123">
        <v>42692</v>
      </c>
      <c r="B1741" s="87">
        <v>2.2000000000000002</v>
      </c>
      <c r="C1741" s="87">
        <v>0.7</v>
      </c>
      <c r="D1741" s="87">
        <v>0</v>
      </c>
    </row>
    <row r="1742" spans="1:4">
      <c r="A1742" s="123">
        <v>42695</v>
      </c>
      <c r="B1742" s="87">
        <v>2.1</v>
      </c>
      <c r="C1742" s="87">
        <v>0.7</v>
      </c>
      <c r="D1742" s="87">
        <v>0</v>
      </c>
    </row>
    <row r="1743" spans="1:4">
      <c r="A1743" s="123">
        <v>42696</v>
      </c>
      <c r="B1743" s="87">
        <v>2.1</v>
      </c>
      <c r="C1743" s="87">
        <v>0.6</v>
      </c>
      <c r="D1743" s="87">
        <v>0</v>
      </c>
    </row>
    <row r="1744" spans="1:4">
      <c r="A1744" s="123">
        <v>42697</v>
      </c>
      <c r="B1744" s="87">
        <v>2.2000000000000002</v>
      </c>
      <c r="C1744" s="87">
        <v>0.6</v>
      </c>
      <c r="D1744" s="87">
        <v>0</v>
      </c>
    </row>
    <row r="1745" spans="1:4">
      <c r="A1745" s="123">
        <v>42698</v>
      </c>
      <c r="B1745" s="87">
        <v>2.2000000000000002</v>
      </c>
      <c r="C1745" s="87">
        <v>0.7</v>
      </c>
      <c r="D1745" s="87">
        <v>0</v>
      </c>
    </row>
    <row r="1746" spans="1:4">
      <c r="A1746" s="123">
        <v>42699</v>
      </c>
      <c r="B1746" s="87">
        <v>2.2000000000000002</v>
      </c>
      <c r="C1746" s="87">
        <v>0.6</v>
      </c>
      <c r="D1746" s="87">
        <v>0</v>
      </c>
    </row>
    <row r="1747" spans="1:4">
      <c r="A1747" s="123">
        <v>42702</v>
      </c>
      <c r="B1747" s="87">
        <v>2.1</v>
      </c>
      <c r="C1747" s="87">
        <v>0.6</v>
      </c>
      <c r="D1747" s="87">
        <v>0</v>
      </c>
    </row>
    <row r="1748" spans="1:4">
      <c r="A1748" s="123">
        <v>42703</v>
      </c>
      <c r="B1748" s="87">
        <v>2.1</v>
      </c>
      <c r="C1748" s="87">
        <v>0.6</v>
      </c>
      <c r="D1748" s="87">
        <v>0</v>
      </c>
    </row>
    <row r="1749" spans="1:4">
      <c r="A1749" s="123">
        <v>42704</v>
      </c>
      <c r="B1749" s="87">
        <v>2.2000000000000002</v>
      </c>
      <c r="C1749" s="87">
        <v>0.7</v>
      </c>
      <c r="D1749" s="87">
        <v>0</v>
      </c>
    </row>
    <row r="1750" spans="1:4">
      <c r="A1750" s="123">
        <v>42705</v>
      </c>
      <c r="B1750" s="87">
        <v>2.2999999999999998</v>
      </c>
      <c r="C1750" s="87">
        <v>0.8</v>
      </c>
      <c r="D1750" s="87">
        <v>0</v>
      </c>
    </row>
    <row r="1751" spans="1:4">
      <c r="A1751" s="123">
        <v>42706</v>
      </c>
      <c r="B1751" s="87">
        <v>2.2000000000000002</v>
      </c>
      <c r="C1751" s="87">
        <v>0.7</v>
      </c>
      <c r="D1751" s="87">
        <v>0</v>
      </c>
    </row>
    <row r="1752" spans="1:4">
      <c r="A1752" s="123">
        <v>42709</v>
      </c>
      <c r="B1752" s="87">
        <v>2.2000000000000002</v>
      </c>
      <c r="C1752" s="87">
        <v>0.7</v>
      </c>
      <c r="D1752" s="87">
        <v>0</v>
      </c>
    </row>
    <row r="1753" spans="1:4">
      <c r="A1753" s="123">
        <v>42710</v>
      </c>
      <c r="B1753" s="87">
        <v>2.2000000000000002</v>
      </c>
      <c r="C1753" s="87">
        <v>0.8</v>
      </c>
      <c r="D1753" s="87">
        <v>0</v>
      </c>
    </row>
    <row r="1754" spans="1:4">
      <c r="A1754" s="123">
        <v>42711</v>
      </c>
      <c r="B1754" s="87">
        <v>2.2000000000000002</v>
      </c>
      <c r="C1754" s="87">
        <v>0.7</v>
      </c>
      <c r="D1754" s="87">
        <v>0</v>
      </c>
    </row>
    <row r="1755" spans="1:4">
      <c r="A1755" s="123">
        <v>42712</v>
      </c>
      <c r="B1755" s="87">
        <v>2.2999999999999998</v>
      </c>
      <c r="C1755" s="87">
        <v>0.8</v>
      </c>
      <c r="D1755" s="87">
        <v>0</v>
      </c>
    </row>
    <row r="1756" spans="1:4">
      <c r="A1756" s="123">
        <v>42713</v>
      </c>
      <c r="B1756" s="87">
        <v>2.2999999999999998</v>
      </c>
      <c r="C1756" s="87">
        <v>0.8</v>
      </c>
      <c r="D1756" s="87">
        <v>0</v>
      </c>
    </row>
    <row r="1757" spans="1:4">
      <c r="A1757" s="123">
        <v>42716</v>
      </c>
      <c r="B1757" s="87">
        <v>2.2999999999999998</v>
      </c>
      <c r="C1757" s="87">
        <v>0.8</v>
      </c>
      <c r="D1757" s="87">
        <v>0</v>
      </c>
    </row>
    <row r="1758" spans="1:4">
      <c r="A1758" s="123">
        <v>42717</v>
      </c>
      <c r="B1758" s="87">
        <v>2.2999999999999998</v>
      </c>
      <c r="C1758" s="87">
        <v>0.8</v>
      </c>
      <c r="D1758" s="87">
        <v>0</v>
      </c>
    </row>
    <row r="1759" spans="1:4">
      <c r="A1759" s="123">
        <v>42718</v>
      </c>
      <c r="B1759" s="87">
        <v>2.4</v>
      </c>
      <c r="C1759" s="87">
        <v>0.7</v>
      </c>
      <c r="D1759" s="87">
        <v>0</v>
      </c>
    </row>
    <row r="1760" spans="1:4">
      <c r="A1760" s="123">
        <v>42719</v>
      </c>
      <c r="B1760" s="87">
        <v>2.5</v>
      </c>
      <c r="C1760" s="87">
        <v>0.8</v>
      </c>
      <c r="D1760" s="87">
        <v>0</v>
      </c>
    </row>
    <row r="1761" spans="1:4">
      <c r="A1761" s="123">
        <v>42720</v>
      </c>
      <c r="B1761" s="87">
        <v>2.5</v>
      </c>
      <c r="C1761" s="87">
        <v>0.7</v>
      </c>
      <c r="D1761" s="87">
        <v>0</v>
      </c>
    </row>
    <row r="1762" spans="1:4">
      <c r="A1762" s="123">
        <v>42723</v>
      </c>
      <c r="B1762" s="87">
        <v>2.4</v>
      </c>
      <c r="C1762" s="87">
        <v>0.7</v>
      </c>
      <c r="D1762" s="87">
        <v>0</v>
      </c>
    </row>
    <row r="1763" spans="1:4">
      <c r="A1763" s="123">
        <v>42724</v>
      </c>
      <c r="B1763" s="87">
        <v>2.5</v>
      </c>
      <c r="C1763" s="87">
        <v>0.7</v>
      </c>
      <c r="D1763" s="87">
        <v>0</v>
      </c>
    </row>
    <row r="1764" spans="1:4">
      <c r="A1764" s="123">
        <v>42725</v>
      </c>
      <c r="B1764" s="87">
        <v>2.4</v>
      </c>
      <c r="C1764" s="87">
        <v>0.7</v>
      </c>
      <c r="D1764" s="87">
        <v>0</v>
      </c>
    </row>
    <row r="1765" spans="1:4">
      <c r="A1765" s="123">
        <v>42726</v>
      </c>
      <c r="B1765" s="87">
        <v>2.5</v>
      </c>
      <c r="C1765" s="87">
        <v>0.7</v>
      </c>
      <c r="D1765" s="87">
        <v>0</v>
      </c>
    </row>
    <row r="1766" spans="1:4">
      <c r="A1766" s="123">
        <v>42727</v>
      </c>
      <c r="B1766" s="87">
        <v>2.4</v>
      </c>
      <c r="C1766" s="87">
        <v>0.7</v>
      </c>
      <c r="D1766" s="87">
        <v>0</v>
      </c>
    </row>
    <row r="1767" spans="1:4">
      <c r="A1767" s="123">
        <v>42730</v>
      </c>
      <c r="B1767" s="87">
        <v>2.4</v>
      </c>
      <c r="C1767" s="87">
        <v>0.7</v>
      </c>
      <c r="D1767" s="87">
        <v>0</v>
      </c>
    </row>
    <row r="1768" spans="1:4">
      <c r="A1768" s="123">
        <v>42731</v>
      </c>
      <c r="B1768" s="87">
        <v>2.5</v>
      </c>
      <c r="C1768" s="87">
        <v>0.7</v>
      </c>
      <c r="D1768" s="87">
        <v>0</v>
      </c>
    </row>
    <row r="1769" spans="1:4">
      <c r="A1769" s="123">
        <v>42732</v>
      </c>
      <c r="B1769" s="87">
        <v>2.4</v>
      </c>
      <c r="C1769" s="87">
        <v>0.7</v>
      </c>
      <c r="D1769" s="87">
        <v>0</v>
      </c>
    </row>
    <row r="1770" spans="1:4">
      <c r="A1770" s="123">
        <v>42733</v>
      </c>
      <c r="B1770" s="87">
        <v>2.4</v>
      </c>
      <c r="C1770" s="87">
        <v>0.6</v>
      </c>
      <c r="D1770" s="87">
        <v>0</v>
      </c>
    </row>
    <row r="1771" spans="1:4">
      <c r="A1771" s="123">
        <v>42734</v>
      </c>
      <c r="B1771" s="87">
        <v>2.2999999999999998</v>
      </c>
      <c r="C1771" s="87">
        <v>0.7</v>
      </c>
      <c r="D1771" s="87">
        <v>0</v>
      </c>
    </row>
    <row r="1772" spans="1:4">
      <c r="A1772" s="123">
        <v>42737</v>
      </c>
      <c r="B1772" s="87">
        <v>2.2999999999999998</v>
      </c>
      <c r="C1772" s="87">
        <v>0.7</v>
      </c>
      <c r="D1772" s="87">
        <v>0</v>
      </c>
    </row>
    <row r="1773" spans="1:4">
      <c r="A1773" s="123">
        <v>42738</v>
      </c>
      <c r="B1773" s="87">
        <v>2.2999999999999998</v>
      </c>
      <c r="C1773" s="87">
        <v>0.7</v>
      </c>
      <c r="D1773" s="87">
        <v>0</v>
      </c>
    </row>
    <row r="1774" spans="1:4">
      <c r="A1774" s="123">
        <v>42739</v>
      </c>
      <c r="B1774" s="87">
        <v>2.2999999999999998</v>
      </c>
      <c r="C1774" s="87">
        <v>0.7</v>
      </c>
      <c r="D1774" s="87">
        <v>0</v>
      </c>
    </row>
    <row r="1775" spans="1:4">
      <c r="A1775" s="123">
        <v>42740</v>
      </c>
      <c r="B1775" s="87">
        <v>2.2000000000000002</v>
      </c>
      <c r="C1775" s="87">
        <v>0.7</v>
      </c>
      <c r="D1775" s="87">
        <v>0</v>
      </c>
    </row>
    <row r="1776" spans="1:4">
      <c r="A1776" s="123">
        <v>42741</v>
      </c>
      <c r="B1776" s="87">
        <v>2.2999999999999998</v>
      </c>
      <c r="C1776" s="87">
        <v>0.7</v>
      </c>
      <c r="D1776" s="87">
        <v>0</v>
      </c>
    </row>
    <row r="1777" spans="1:4">
      <c r="A1777" s="123">
        <v>42744</v>
      </c>
      <c r="B1777" s="87">
        <v>2.2000000000000002</v>
      </c>
      <c r="C1777" s="87">
        <v>0.7</v>
      </c>
      <c r="D1777" s="87">
        <v>0</v>
      </c>
    </row>
    <row r="1778" spans="1:4">
      <c r="A1778" s="123">
        <v>42745</v>
      </c>
      <c r="B1778" s="87">
        <v>2.2999999999999998</v>
      </c>
      <c r="C1778" s="87">
        <v>0.7</v>
      </c>
      <c r="D1778" s="87">
        <v>0</v>
      </c>
    </row>
    <row r="1779" spans="1:4">
      <c r="A1779" s="123">
        <v>42746</v>
      </c>
      <c r="B1779" s="87">
        <v>2.2999999999999998</v>
      </c>
      <c r="C1779" s="87">
        <v>0.7</v>
      </c>
      <c r="D1779" s="87">
        <v>0</v>
      </c>
    </row>
    <row r="1780" spans="1:4">
      <c r="A1780" s="123">
        <v>42747</v>
      </c>
      <c r="B1780" s="87">
        <v>2.2000000000000002</v>
      </c>
      <c r="C1780" s="87">
        <v>0.7</v>
      </c>
      <c r="D1780" s="87">
        <v>0</v>
      </c>
    </row>
    <row r="1781" spans="1:4">
      <c r="A1781" s="123">
        <v>42748</v>
      </c>
      <c r="B1781" s="87">
        <v>2.2999999999999998</v>
      </c>
      <c r="C1781" s="87">
        <v>0.7</v>
      </c>
      <c r="D1781" s="87">
        <v>0</v>
      </c>
    </row>
    <row r="1782" spans="1:4">
      <c r="A1782" s="123">
        <v>42751</v>
      </c>
      <c r="B1782" s="87">
        <v>2.2999999999999998</v>
      </c>
      <c r="C1782" s="87">
        <v>0.7</v>
      </c>
      <c r="D1782" s="87">
        <v>0</v>
      </c>
    </row>
    <row r="1783" spans="1:4">
      <c r="A1783" s="123">
        <v>42752</v>
      </c>
      <c r="B1783" s="87">
        <v>2.2000000000000002</v>
      </c>
      <c r="C1783" s="87">
        <v>0.7</v>
      </c>
      <c r="D1783" s="87">
        <v>0</v>
      </c>
    </row>
    <row r="1784" spans="1:4">
      <c r="A1784" s="123">
        <v>42753</v>
      </c>
      <c r="B1784" s="87">
        <v>2.2999999999999998</v>
      </c>
      <c r="C1784" s="87">
        <v>0.7</v>
      </c>
      <c r="D1784" s="87">
        <v>0</v>
      </c>
    </row>
    <row r="1785" spans="1:4">
      <c r="A1785" s="123">
        <v>42754</v>
      </c>
      <c r="B1785" s="87">
        <v>2.4</v>
      </c>
      <c r="C1785" s="87">
        <v>0.8</v>
      </c>
      <c r="D1785" s="87">
        <v>0</v>
      </c>
    </row>
    <row r="1786" spans="1:4">
      <c r="A1786" s="123">
        <v>42755</v>
      </c>
      <c r="B1786" s="87">
        <v>2.4</v>
      </c>
      <c r="C1786" s="87">
        <v>0.8</v>
      </c>
      <c r="D1786" s="87">
        <v>0</v>
      </c>
    </row>
    <row r="1787" spans="1:4">
      <c r="A1787" s="123">
        <v>42758</v>
      </c>
      <c r="B1787" s="87">
        <v>2.2999999999999998</v>
      </c>
      <c r="C1787" s="87">
        <v>0.7</v>
      </c>
      <c r="D1787" s="87">
        <v>0</v>
      </c>
    </row>
    <row r="1788" spans="1:4">
      <c r="A1788" s="123">
        <v>42759</v>
      </c>
      <c r="B1788" s="87">
        <v>2.4</v>
      </c>
      <c r="C1788" s="87">
        <v>0.8</v>
      </c>
      <c r="D1788" s="87">
        <v>0</v>
      </c>
    </row>
    <row r="1789" spans="1:4">
      <c r="A1789" s="123">
        <v>42760</v>
      </c>
      <c r="B1789" s="87">
        <v>2.4</v>
      </c>
      <c r="C1789" s="87">
        <v>0.8</v>
      </c>
      <c r="D1789" s="87">
        <v>0</v>
      </c>
    </row>
    <row r="1790" spans="1:4">
      <c r="A1790" s="123">
        <v>42761</v>
      </c>
      <c r="B1790" s="87">
        <v>2.4</v>
      </c>
      <c r="C1790" s="87">
        <v>0.8</v>
      </c>
      <c r="D1790" s="87">
        <v>0</v>
      </c>
    </row>
    <row r="1791" spans="1:4">
      <c r="A1791" s="123">
        <v>42762</v>
      </c>
      <c r="B1791" s="87">
        <v>2.4</v>
      </c>
      <c r="C1791" s="87">
        <v>0.8</v>
      </c>
      <c r="D1791" s="87">
        <v>0</v>
      </c>
    </row>
    <row r="1792" spans="1:4">
      <c r="A1792" s="123">
        <v>42765</v>
      </c>
      <c r="B1792" s="87">
        <v>2.4</v>
      </c>
      <c r="C1792" s="87">
        <v>0.8</v>
      </c>
      <c r="D1792" s="87">
        <v>0</v>
      </c>
    </row>
    <row r="1793" spans="1:4">
      <c r="A1793" s="123">
        <v>42766</v>
      </c>
      <c r="B1793" s="87">
        <v>2.4</v>
      </c>
      <c r="C1793" s="87">
        <v>0.8</v>
      </c>
      <c r="D1793" s="87">
        <v>0</v>
      </c>
    </row>
    <row r="1794" spans="1:4">
      <c r="A1794" s="123">
        <v>42767</v>
      </c>
      <c r="B1794" s="87">
        <v>2.4</v>
      </c>
      <c r="C1794" s="87">
        <v>0.8</v>
      </c>
      <c r="D1794" s="87">
        <v>0</v>
      </c>
    </row>
    <row r="1795" spans="1:4">
      <c r="A1795" s="123">
        <v>42768</v>
      </c>
      <c r="B1795" s="87">
        <v>2.4</v>
      </c>
      <c r="C1795" s="87">
        <v>0.8</v>
      </c>
      <c r="D1795" s="87">
        <v>0</v>
      </c>
    </row>
    <row r="1796" spans="1:4">
      <c r="A1796" s="123">
        <v>42769</v>
      </c>
      <c r="B1796" s="87">
        <v>2.4</v>
      </c>
      <c r="C1796" s="87">
        <v>0.8</v>
      </c>
      <c r="D1796" s="87">
        <v>0</v>
      </c>
    </row>
    <row r="1797" spans="1:4">
      <c r="A1797" s="123">
        <v>42772</v>
      </c>
      <c r="B1797" s="87">
        <v>2.2999999999999998</v>
      </c>
      <c r="C1797" s="87">
        <v>0.8</v>
      </c>
      <c r="D1797" s="87">
        <v>0</v>
      </c>
    </row>
    <row r="1798" spans="1:4">
      <c r="A1798" s="123">
        <v>42773</v>
      </c>
      <c r="B1798" s="87">
        <v>2.2999999999999998</v>
      </c>
      <c r="C1798" s="87">
        <v>0.8</v>
      </c>
      <c r="D1798" s="87">
        <v>0</v>
      </c>
    </row>
    <row r="1799" spans="1:4">
      <c r="A1799" s="123">
        <v>42774</v>
      </c>
      <c r="B1799" s="87">
        <v>2.2999999999999998</v>
      </c>
      <c r="C1799" s="87">
        <v>0.7</v>
      </c>
      <c r="D1799" s="87">
        <v>0</v>
      </c>
    </row>
    <row r="1800" spans="1:4">
      <c r="A1800" s="123">
        <v>42775</v>
      </c>
      <c r="B1800" s="87">
        <v>2.2999999999999998</v>
      </c>
      <c r="C1800" s="87">
        <v>0.7</v>
      </c>
      <c r="D1800" s="87">
        <v>0</v>
      </c>
    </row>
    <row r="1801" spans="1:4">
      <c r="A1801" s="123">
        <v>42776</v>
      </c>
      <c r="B1801" s="87">
        <v>2.2999999999999998</v>
      </c>
      <c r="C1801" s="87">
        <v>0.8</v>
      </c>
      <c r="D1801" s="87">
        <v>0</v>
      </c>
    </row>
    <row r="1802" spans="1:4">
      <c r="A1802" s="123">
        <v>42779</v>
      </c>
      <c r="B1802" s="87">
        <v>2.4</v>
      </c>
      <c r="C1802" s="87">
        <v>0.8</v>
      </c>
      <c r="D1802" s="87">
        <v>0</v>
      </c>
    </row>
    <row r="1803" spans="1:4">
      <c r="A1803" s="123">
        <v>42780</v>
      </c>
      <c r="B1803" s="87">
        <v>2.4</v>
      </c>
      <c r="C1803" s="87">
        <v>0.8</v>
      </c>
      <c r="D1803" s="87">
        <v>0</v>
      </c>
    </row>
    <row r="1804" spans="1:4">
      <c r="A1804" s="123">
        <v>42781</v>
      </c>
      <c r="B1804" s="87">
        <v>2.4</v>
      </c>
      <c r="C1804" s="87">
        <v>0.8</v>
      </c>
      <c r="D1804" s="87">
        <v>0</v>
      </c>
    </row>
    <row r="1805" spans="1:4">
      <c r="A1805" s="123">
        <v>42782</v>
      </c>
      <c r="B1805" s="87">
        <v>2.4</v>
      </c>
      <c r="C1805" s="87">
        <v>0.8</v>
      </c>
      <c r="D1805" s="87">
        <v>0</v>
      </c>
    </row>
    <row r="1806" spans="1:4">
      <c r="A1806" s="123">
        <v>42783</v>
      </c>
      <c r="B1806" s="87">
        <v>2.4</v>
      </c>
      <c r="C1806" s="87">
        <v>0.7</v>
      </c>
      <c r="D1806" s="87">
        <v>0</v>
      </c>
    </row>
    <row r="1807" spans="1:4">
      <c r="A1807" s="123">
        <v>42786</v>
      </c>
      <c r="B1807" s="87">
        <v>2.4</v>
      </c>
      <c r="C1807" s="87">
        <v>0.7</v>
      </c>
      <c r="D1807" s="87">
        <v>0</v>
      </c>
    </row>
    <row r="1808" spans="1:4">
      <c r="A1808" s="123">
        <v>42787</v>
      </c>
      <c r="B1808" s="87">
        <v>2.4</v>
      </c>
      <c r="C1808" s="87">
        <v>0.8</v>
      </c>
      <c r="D1808" s="87">
        <v>0</v>
      </c>
    </row>
    <row r="1809" spans="1:4">
      <c r="A1809" s="123">
        <v>42788</v>
      </c>
      <c r="B1809" s="87">
        <v>2.4</v>
      </c>
      <c r="C1809" s="87">
        <v>0.7</v>
      </c>
      <c r="D1809" s="87">
        <v>0</v>
      </c>
    </row>
    <row r="1810" spans="1:4">
      <c r="A1810" s="123">
        <v>42789</v>
      </c>
      <c r="B1810" s="87">
        <v>2.4</v>
      </c>
      <c r="C1810" s="87">
        <v>0.7</v>
      </c>
      <c r="D1810" s="87">
        <v>0</v>
      </c>
    </row>
    <row r="1811" spans="1:4">
      <c r="A1811" s="123">
        <v>42790</v>
      </c>
      <c r="B1811" s="87">
        <v>2.2999999999999998</v>
      </c>
      <c r="C1811" s="87">
        <v>0.7</v>
      </c>
      <c r="D1811" s="87">
        <v>0</v>
      </c>
    </row>
    <row r="1812" spans="1:4">
      <c r="A1812" s="123">
        <v>42793</v>
      </c>
      <c r="B1812" s="87">
        <v>2.2999999999999998</v>
      </c>
      <c r="C1812" s="87">
        <v>0.7</v>
      </c>
      <c r="D1812" s="87">
        <v>0</v>
      </c>
    </row>
    <row r="1813" spans="1:4">
      <c r="A1813" s="123">
        <v>42794</v>
      </c>
      <c r="B1813" s="87">
        <v>2.4</v>
      </c>
      <c r="C1813" s="87">
        <v>0.7</v>
      </c>
      <c r="D1813" s="87">
        <v>0</v>
      </c>
    </row>
    <row r="1814" spans="1:4">
      <c r="A1814" s="123">
        <v>42795</v>
      </c>
      <c r="B1814" s="87">
        <v>2.4</v>
      </c>
      <c r="C1814" s="87">
        <v>0.7</v>
      </c>
      <c r="D1814" s="87">
        <v>0</v>
      </c>
    </row>
    <row r="1815" spans="1:4">
      <c r="A1815" s="123">
        <v>42796</v>
      </c>
      <c r="B1815" s="87">
        <v>2.5</v>
      </c>
      <c r="C1815" s="87">
        <v>0.7</v>
      </c>
      <c r="D1815" s="87">
        <v>0</v>
      </c>
    </row>
    <row r="1816" spans="1:4">
      <c r="A1816" s="123">
        <v>42797</v>
      </c>
      <c r="B1816" s="87">
        <v>2.5</v>
      </c>
      <c r="C1816" s="87">
        <v>0.8</v>
      </c>
      <c r="D1816" s="87">
        <v>0</v>
      </c>
    </row>
    <row r="1817" spans="1:4">
      <c r="A1817" s="123">
        <v>42800</v>
      </c>
      <c r="B1817" s="87">
        <v>2.5</v>
      </c>
      <c r="C1817" s="87">
        <v>0.8</v>
      </c>
      <c r="D1817" s="87">
        <v>0</v>
      </c>
    </row>
    <row r="1818" spans="1:4">
      <c r="A1818" s="123">
        <v>42801</v>
      </c>
      <c r="B1818" s="87">
        <v>2.5</v>
      </c>
      <c r="C1818" s="87">
        <v>0.8</v>
      </c>
      <c r="D1818" s="87">
        <v>0</v>
      </c>
    </row>
    <row r="1819" spans="1:4">
      <c r="A1819" s="123">
        <v>42802</v>
      </c>
      <c r="B1819" s="87">
        <v>2.5</v>
      </c>
      <c r="C1819" s="87">
        <v>0.8</v>
      </c>
      <c r="D1819" s="87">
        <v>0</v>
      </c>
    </row>
    <row r="1820" spans="1:4">
      <c r="A1820" s="123">
        <v>42803</v>
      </c>
      <c r="B1820" s="87">
        <v>2.6</v>
      </c>
      <c r="C1820" s="87">
        <v>0.9</v>
      </c>
      <c r="D1820" s="87">
        <v>0</v>
      </c>
    </row>
    <row r="1821" spans="1:4">
      <c r="A1821" s="123">
        <v>42804</v>
      </c>
      <c r="B1821" s="87">
        <v>2.6</v>
      </c>
      <c r="C1821" s="87">
        <v>0.9</v>
      </c>
      <c r="D1821" s="87">
        <v>0</v>
      </c>
    </row>
    <row r="1822" spans="1:4">
      <c r="A1822" s="123">
        <v>42807</v>
      </c>
      <c r="B1822" s="87">
        <v>2.6</v>
      </c>
      <c r="C1822" s="87">
        <v>0.9</v>
      </c>
      <c r="D1822" s="87">
        <v>0</v>
      </c>
    </row>
    <row r="1823" spans="1:4">
      <c r="A1823" s="123">
        <v>42808</v>
      </c>
      <c r="B1823" s="87">
        <v>2.6</v>
      </c>
      <c r="C1823" s="87">
        <v>0.9</v>
      </c>
      <c r="D1823" s="87">
        <v>0</v>
      </c>
    </row>
    <row r="1824" spans="1:4">
      <c r="A1824" s="123">
        <v>42809</v>
      </c>
      <c r="B1824" s="87">
        <v>2.5</v>
      </c>
      <c r="C1824" s="87">
        <v>0.8</v>
      </c>
      <c r="D1824" s="87">
        <v>0</v>
      </c>
    </row>
    <row r="1825" spans="1:4">
      <c r="A1825" s="123">
        <v>42810</v>
      </c>
      <c r="B1825" s="87">
        <v>2.5</v>
      </c>
      <c r="C1825" s="87">
        <v>0.9</v>
      </c>
      <c r="D1825" s="87">
        <v>0</v>
      </c>
    </row>
    <row r="1826" spans="1:4">
      <c r="A1826" s="123">
        <v>42811</v>
      </c>
      <c r="B1826" s="87">
        <v>2.5</v>
      </c>
      <c r="C1826" s="87">
        <v>0.9</v>
      </c>
      <c r="D1826" s="87">
        <v>0</v>
      </c>
    </row>
    <row r="1827" spans="1:4">
      <c r="A1827" s="123">
        <v>42814</v>
      </c>
      <c r="B1827" s="87">
        <v>2.4</v>
      </c>
      <c r="C1827" s="87">
        <v>0.9</v>
      </c>
      <c r="D1827" s="87">
        <v>0</v>
      </c>
    </row>
    <row r="1828" spans="1:4">
      <c r="A1828" s="123">
        <v>42815</v>
      </c>
      <c r="B1828" s="87">
        <v>2.4</v>
      </c>
      <c r="C1828" s="87">
        <v>0.9</v>
      </c>
      <c r="D1828" s="87">
        <v>0</v>
      </c>
    </row>
    <row r="1829" spans="1:4">
      <c r="A1829" s="123">
        <v>42816</v>
      </c>
      <c r="B1829" s="87">
        <v>2.4</v>
      </c>
      <c r="C1829" s="87">
        <v>0.8</v>
      </c>
      <c r="D1829" s="87">
        <v>0</v>
      </c>
    </row>
    <row r="1830" spans="1:4">
      <c r="A1830" s="123">
        <v>42817</v>
      </c>
      <c r="B1830" s="87">
        <v>2.4</v>
      </c>
      <c r="C1830" s="87">
        <v>0.8</v>
      </c>
      <c r="D1830" s="87">
        <v>0</v>
      </c>
    </row>
    <row r="1831" spans="1:4">
      <c r="A1831" s="123">
        <v>42818</v>
      </c>
      <c r="B1831" s="87">
        <v>2.4</v>
      </c>
      <c r="C1831" s="87">
        <v>0.8</v>
      </c>
      <c r="D1831" s="87">
        <v>0</v>
      </c>
    </row>
    <row r="1832" spans="1:4">
      <c r="A1832" s="123">
        <v>42821</v>
      </c>
      <c r="B1832" s="87">
        <v>2.2999999999999998</v>
      </c>
      <c r="C1832" s="87">
        <v>0.8</v>
      </c>
      <c r="D1832" s="87">
        <v>0</v>
      </c>
    </row>
    <row r="1833" spans="1:4">
      <c r="A1833" s="123">
        <v>42822</v>
      </c>
      <c r="B1833" s="87">
        <v>2.4</v>
      </c>
      <c r="C1833" s="87">
        <v>0.8</v>
      </c>
      <c r="D1833" s="87">
        <v>0</v>
      </c>
    </row>
    <row r="1834" spans="1:4">
      <c r="A1834" s="123">
        <v>42823</v>
      </c>
      <c r="B1834" s="87">
        <v>2.4</v>
      </c>
      <c r="C1834" s="87">
        <v>0.8</v>
      </c>
      <c r="D1834" s="87">
        <v>0</v>
      </c>
    </row>
    <row r="1835" spans="1:4">
      <c r="A1835" s="123">
        <v>42824</v>
      </c>
      <c r="B1835" s="87">
        <v>2.4</v>
      </c>
      <c r="C1835" s="87">
        <v>0.8</v>
      </c>
      <c r="D1835" s="87">
        <v>0</v>
      </c>
    </row>
    <row r="1836" spans="1:4">
      <c r="A1836" s="123">
        <v>42825</v>
      </c>
      <c r="B1836" s="87">
        <v>2.4</v>
      </c>
      <c r="C1836" s="87">
        <v>0.8</v>
      </c>
      <c r="D1836" s="87">
        <v>0</v>
      </c>
    </row>
    <row r="1837" spans="1:4">
      <c r="A1837" s="123">
        <v>42828</v>
      </c>
      <c r="B1837" s="87">
        <v>2.2999999999999998</v>
      </c>
      <c r="C1837" s="87">
        <v>0.7</v>
      </c>
      <c r="D1837" s="87">
        <v>0</v>
      </c>
    </row>
    <row r="1838" spans="1:4">
      <c r="A1838" s="123">
        <v>42829</v>
      </c>
      <c r="B1838" s="87">
        <v>2.2999999999999998</v>
      </c>
      <c r="C1838" s="87">
        <v>0.7</v>
      </c>
      <c r="D1838" s="87">
        <v>0</v>
      </c>
    </row>
    <row r="1839" spans="1:4">
      <c r="A1839" s="123">
        <v>42830</v>
      </c>
      <c r="B1839" s="87">
        <v>2.2999999999999998</v>
      </c>
      <c r="C1839" s="87">
        <v>0.7</v>
      </c>
      <c r="D1839" s="87">
        <v>0</v>
      </c>
    </row>
    <row r="1840" spans="1:4">
      <c r="A1840" s="123">
        <v>42831</v>
      </c>
      <c r="B1840" s="87">
        <v>2.2999999999999998</v>
      </c>
      <c r="C1840" s="87">
        <v>0.7</v>
      </c>
      <c r="D1840" s="87">
        <v>0</v>
      </c>
    </row>
    <row r="1841" spans="1:4">
      <c r="A1841" s="123">
        <v>42832</v>
      </c>
      <c r="B1841" s="87">
        <v>2.4</v>
      </c>
      <c r="C1841" s="87">
        <v>0.7</v>
      </c>
      <c r="D1841" s="87">
        <v>0</v>
      </c>
    </row>
    <row r="1842" spans="1:4">
      <c r="A1842" s="123">
        <v>42835</v>
      </c>
      <c r="B1842" s="87">
        <v>2.2999999999999998</v>
      </c>
      <c r="C1842" s="87">
        <v>0.7</v>
      </c>
      <c r="D1842" s="87">
        <v>0</v>
      </c>
    </row>
    <row r="1843" spans="1:4">
      <c r="A1843" s="123">
        <v>42836</v>
      </c>
      <c r="B1843" s="87">
        <v>2.2999999999999998</v>
      </c>
      <c r="C1843" s="87">
        <v>0.7</v>
      </c>
      <c r="D1843" s="87">
        <v>0</v>
      </c>
    </row>
    <row r="1844" spans="1:4">
      <c r="A1844" s="123">
        <v>42837</v>
      </c>
      <c r="B1844" s="87">
        <v>2.2000000000000002</v>
      </c>
      <c r="C1844" s="87">
        <v>0.7</v>
      </c>
      <c r="D1844" s="87">
        <v>0</v>
      </c>
    </row>
    <row r="1845" spans="1:4">
      <c r="A1845" s="123">
        <v>42838</v>
      </c>
      <c r="B1845" s="87">
        <v>2.2000000000000002</v>
      </c>
      <c r="C1845" s="87">
        <v>0.7</v>
      </c>
      <c r="D1845" s="87">
        <v>0</v>
      </c>
    </row>
    <row r="1846" spans="1:4">
      <c r="A1846" s="123">
        <v>42839</v>
      </c>
      <c r="B1846" s="87">
        <v>2.2000000000000002</v>
      </c>
      <c r="C1846" s="87">
        <v>0.7</v>
      </c>
      <c r="D1846" s="87">
        <v>0</v>
      </c>
    </row>
    <row r="1847" spans="1:4">
      <c r="A1847" s="123">
        <v>42842</v>
      </c>
      <c r="B1847" s="87">
        <v>2.2000000000000002</v>
      </c>
      <c r="C1847" s="87">
        <v>0.7</v>
      </c>
      <c r="D1847" s="87">
        <v>0</v>
      </c>
    </row>
    <row r="1848" spans="1:4">
      <c r="A1848" s="123">
        <v>42843</v>
      </c>
      <c r="B1848" s="87">
        <v>2.1</v>
      </c>
      <c r="C1848" s="87">
        <v>0.7</v>
      </c>
      <c r="D1848" s="87">
        <v>0</v>
      </c>
    </row>
    <row r="1849" spans="1:4">
      <c r="A1849" s="123">
        <v>42844</v>
      </c>
      <c r="B1849" s="87">
        <v>2.2000000000000002</v>
      </c>
      <c r="C1849" s="87">
        <v>0.7</v>
      </c>
      <c r="D1849" s="87">
        <v>0</v>
      </c>
    </row>
    <row r="1850" spans="1:4">
      <c r="A1850" s="123">
        <v>42845</v>
      </c>
      <c r="B1850" s="87">
        <v>2.2000000000000002</v>
      </c>
      <c r="C1850" s="87">
        <v>0.7</v>
      </c>
      <c r="D1850" s="87">
        <v>0</v>
      </c>
    </row>
    <row r="1851" spans="1:4">
      <c r="A1851" s="123">
        <v>42846</v>
      </c>
      <c r="B1851" s="87">
        <v>2.2000000000000002</v>
      </c>
      <c r="C1851" s="87">
        <v>0.7</v>
      </c>
      <c r="D1851" s="87">
        <v>0</v>
      </c>
    </row>
    <row r="1852" spans="1:4">
      <c r="A1852" s="123">
        <v>42849</v>
      </c>
      <c r="B1852" s="87">
        <v>2.2000000000000002</v>
      </c>
      <c r="C1852" s="87">
        <v>0.8</v>
      </c>
      <c r="D1852" s="87">
        <v>0</v>
      </c>
    </row>
    <row r="1853" spans="1:4">
      <c r="A1853" s="123">
        <v>42850</v>
      </c>
      <c r="B1853" s="87">
        <v>2.2999999999999998</v>
      </c>
      <c r="C1853" s="87">
        <v>0.8</v>
      </c>
      <c r="D1853" s="87">
        <v>0</v>
      </c>
    </row>
    <row r="1854" spans="1:4">
      <c r="A1854" s="123">
        <v>42851</v>
      </c>
      <c r="B1854" s="87">
        <v>2.2999999999999998</v>
      </c>
      <c r="C1854" s="87">
        <v>0.8</v>
      </c>
      <c r="D1854" s="87">
        <v>0</v>
      </c>
    </row>
    <row r="1855" spans="1:4">
      <c r="A1855" s="123">
        <v>42852</v>
      </c>
      <c r="B1855" s="87">
        <v>2.2999999999999998</v>
      </c>
      <c r="C1855" s="87">
        <v>0.8</v>
      </c>
      <c r="D1855" s="87">
        <v>0</v>
      </c>
    </row>
    <row r="1856" spans="1:4">
      <c r="A1856" s="123">
        <v>42853</v>
      </c>
      <c r="B1856" s="87">
        <v>2.2999999999999998</v>
      </c>
      <c r="C1856" s="87">
        <v>0.8</v>
      </c>
      <c r="D1856" s="87">
        <v>0</v>
      </c>
    </row>
    <row r="1857" spans="1:4">
      <c r="A1857" s="123">
        <v>42856</v>
      </c>
      <c r="B1857" s="87">
        <v>2.2999999999999998</v>
      </c>
      <c r="C1857" s="87">
        <v>0.8</v>
      </c>
      <c r="D1857" s="87">
        <v>0</v>
      </c>
    </row>
    <row r="1858" spans="1:4">
      <c r="A1858" s="123">
        <v>42857</v>
      </c>
      <c r="B1858" s="87">
        <v>2.2000000000000002</v>
      </c>
      <c r="C1858" s="87">
        <v>0.8</v>
      </c>
      <c r="D1858" s="87">
        <v>0</v>
      </c>
    </row>
    <row r="1859" spans="1:4">
      <c r="A1859" s="123">
        <v>42858</v>
      </c>
      <c r="B1859" s="87">
        <v>2.2999999999999998</v>
      </c>
      <c r="C1859" s="87">
        <v>0.8</v>
      </c>
      <c r="D1859" s="87">
        <v>0</v>
      </c>
    </row>
    <row r="1860" spans="1:4">
      <c r="A1860" s="123">
        <v>42859</v>
      </c>
      <c r="B1860" s="87">
        <v>2.2999999999999998</v>
      </c>
      <c r="C1860" s="87">
        <v>0.8</v>
      </c>
      <c r="D1860" s="87">
        <v>0</v>
      </c>
    </row>
    <row r="1861" spans="1:4">
      <c r="A1861" s="123">
        <v>42860</v>
      </c>
      <c r="B1861" s="87">
        <v>2.2999999999999998</v>
      </c>
      <c r="C1861" s="87">
        <v>0.9</v>
      </c>
      <c r="D1861" s="87">
        <v>0</v>
      </c>
    </row>
    <row r="1862" spans="1:4">
      <c r="A1862" s="123">
        <v>42863</v>
      </c>
      <c r="B1862" s="87">
        <v>2.2999999999999998</v>
      </c>
      <c r="C1862" s="87">
        <v>0.9</v>
      </c>
      <c r="D1862" s="87">
        <v>0</v>
      </c>
    </row>
    <row r="1863" spans="1:4">
      <c r="A1863" s="123">
        <v>42864</v>
      </c>
      <c r="B1863" s="87">
        <v>2.2999999999999998</v>
      </c>
      <c r="C1863" s="87">
        <v>0.9</v>
      </c>
      <c r="D1863" s="87">
        <v>0</v>
      </c>
    </row>
    <row r="1864" spans="1:4">
      <c r="A1864" s="123">
        <v>42865</v>
      </c>
      <c r="B1864" s="87">
        <v>2.2999999999999998</v>
      </c>
      <c r="C1864" s="87">
        <v>0.8</v>
      </c>
      <c r="D1864" s="87">
        <v>0</v>
      </c>
    </row>
    <row r="1865" spans="1:4">
      <c r="A1865" s="123">
        <v>42866</v>
      </c>
      <c r="B1865" s="87">
        <v>2.2999999999999998</v>
      </c>
      <c r="C1865" s="87">
        <v>0.8</v>
      </c>
      <c r="D1865" s="87">
        <v>0</v>
      </c>
    </row>
    <row r="1866" spans="1:4">
      <c r="A1866" s="123">
        <v>42867</v>
      </c>
      <c r="B1866" s="87">
        <v>2.2999999999999998</v>
      </c>
      <c r="C1866" s="87">
        <v>0.8</v>
      </c>
      <c r="D1866" s="87">
        <v>0</v>
      </c>
    </row>
    <row r="1867" spans="1:4">
      <c r="A1867" s="123">
        <v>42870</v>
      </c>
      <c r="B1867" s="87">
        <v>2.2999999999999998</v>
      </c>
      <c r="C1867" s="87">
        <v>0.8</v>
      </c>
      <c r="D1867" s="87">
        <v>0</v>
      </c>
    </row>
    <row r="1868" spans="1:4">
      <c r="A1868" s="123">
        <v>42871</v>
      </c>
      <c r="B1868" s="87">
        <v>2.2000000000000002</v>
      </c>
      <c r="C1868" s="87">
        <v>0.8</v>
      </c>
      <c r="D1868" s="87">
        <v>0</v>
      </c>
    </row>
    <row r="1869" spans="1:4">
      <c r="A1869" s="123">
        <v>42872</v>
      </c>
      <c r="B1869" s="87">
        <v>2.1</v>
      </c>
      <c r="C1869" s="87">
        <v>0.8</v>
      </c>
      <c r="D1869" s="87">
        <v>0</v>
      </c>
    </row>
    <row r="1870" spans="1:4">
      <c r="A1870" s="123">
        <v>42873</v>
      </c>
      <c r="B1870" s="87">
        <v>2.2000000000000002</v>
      </c>
      <c r="C1870" s="87">
        <v>0.8</v>
      </c>
      <c r="D1870" s="87">
        <v>0</v>
      </c>
    </row>
    <row r="1871" spans="1:4">
      <c r="A1871" s="123">
        <v>42874</v>
      </c>
      <c r="B1871" s="87">
        <v>2.2000000000000002</v>
      </c>
      <c r="C1871" s="87">
        <v>0.8</v>
      </c>
      <c r="D1871" s="87">
        <v>0</v>
      </c>
    </row>
    <row r="1872" spans="1:4">
      <c r="A1872" s="123">
        <v>42877</v>
      </c>
      <c r="B1872" s="87">
        <v>2.2000000000000002</v>
      </c>
      <c r="C1872" s="87">
        <v>0.8</v>
      </c>
      <c r="D1872" s="87">
        <v>0</v>
      </c>
    </row>
    <row r="1873" spans="1:4">
      <c r="A1873" s="123">
        <v>42878</v>
      </c>
      <c r="B1873" s="87">
        <v>2.2000000000000002</v>
      </c>
      <c r="C1873" s="87">
        <v>0.8</v>
      </c>
      <c r="D1873" s="87">
        <v>0</v>
      </c>
    </row>
    <row r="1874" spans="1:4">
      <c r="A1874" s="123">
        <v>42879</v>
      </c>
      <c r="B1874" s="87">
        <v>2.2000000000000002</v>
      </c>
      <c r="C1874" s="87">
        <v>0.8</v>
      </c>
      <c r="D1874" s="87">
        <v>0</v>
      </c>
    </row>
    <row r="1875" spans="1:4">
      <c r="A1875" s="123">
        <v>42880</v>
      </c>
      <c r="B1875" s="87">
        <v>2.2000000000000002</v>
      </c>
      <c r="C1875" s="87">
        <v>0.8</v>
      </c>
      <c r="D1875" s="87">
        <v>0</v>
      </c>
    </row>
    <row r="1876" spans="1:4">
      <c r="A1876" s="123">
        <v>42881</v>
      </c>
      <c r="B1876" s="87">
        <v>2.2000000000000002</v>
      </c>
      <c r="C1876" s="87">
        <v>0.8</v>
      </c>
      <c r="D1876" s="87">
        <v>0</v>
      </c>
    </row>
    <row r="1877" spans="1:4">
      <c r="A1877" s="123">
        <v>42884</v>
      </c>
      <c r="B1877" s="87">
        <v>2.2000000000000002</v>
      </c>
      <c r="C1877" s="87">
        <v>0.8</v>
      </c>
      <c r="D1877" s="87">
        <v>0</v>
      </c>
    </row>
    <row r="1878" spans="1:4">
      <c r="A1878" s="123">
        <v>42885</v>
      </c>
      <c r="B1878" s="87">
        <v>2.2000000000000002</v>
      </c>
      <c r="C1878" s="87">
        <v>0.8</v>
      </c>
      <c r="D1878" s="87">
        <v>0</v>
      </c>
    </row>
    <row r="1879" spans="1:4">
      <c r="A1879" s="123">
        <v>42886</v>
      </c>
      <c r="B1879" s="87">
        <v>2.1</v>
      </c>
      <c r="C1879" s="87">
        <v>0.8</v>
      </c>
      <c r="D1879" s="87">
        <v>0</v>
      </c>
    </row>
    <row r="1880" spans="1:4">
      <c r="A1880" s="123">
        <v>42887</v>
      </c>
      <c r="B1880" s="87">
        <v>2.2000000000000002</v>
      </c>
      <c r="C1880" s="87">
        <v>0.8</v>
      </c>
      <c r="D1880" s="87">
        <v>0</v>
      </c>
    </row>
    <row r="1881" spans="1:4">
      <c r="A1881" s="123">
        <v>42888</v>
      </c>
      <c r="B1881" s="87">
        <v>2.1</v>
      </c>
      <c r="C1881" s="87">
        <v>0.8</v>
      </c>
      <c r="D1881" s="87">
        <v>0</v>
      </c>
    </row>
    <row r="1882" spans="1:4">
      <c r="A1882" s="123">
        <v>42891</v>
      </c>
      <c r="B1882" s="87">
        <v>2.1</v>
      </c>
      <c r="C1882" s="87">
        <v>0.8</v>
      </c>
      <c r="D1882" s="87">
        <v>0</v>
      </c>
    </row>
    <row r="1883" spans="1:4">
      <c r="A1883" s="123">
        <v>42892</v>
      </c>
      <c r="B1883" s="87">
        <v>2.1</v>
      </c>
      <c r="C1883" s="87">
        <v>0.8</v>
      </c>
      <c r="D1883" s="87">
        <v>0</v>
      </c>
    </row>
    <row r="1884" spans="1:4">
      <c r="A1884" s="123">
        <v>42893</v>
      </c>
      <c r="B1884" s="87">
        <v>2.1</v>
      </c>
      <c r="C1884" s="87">
        <v>0.8</v>
      </c>
      <c r="D1884" s="87">
        <v>0</v>
      </c>
    </row>
    <row r="1885" spans="1:4">
      <c r="A1885" s="123">
        <v>42894</v>
      </c>
      <c r="B1885" s="87">
        <v>2.2000000000000002</v>
      </c>
      <c r="C1885" s="87">
        <v>0.8</v>
      </c>
      <c r="D1885" s="87">
        <v>0</v>
      </c>
    </row>
    <row r="1886" spans="1:4">
      <c r="A1886" s="123">
        <v>42895</v>
      </c>
      <c r="B1886" s="87">
        <v>2.2000000000000002</v>
      </c>
      <c r="C1886" s="87">
        <v>0.8</v>
      </c>
      <c r="D1886" s="87">
        <v>0</v>
      </c>
    </row>
    <row r="1887" spans="1:4">
      <c r="A1887" s="123">
        <v>42898</v>
      </c>
      <c r="B1887" s="87">
        <v>2.2000000000000002</v>
      </c>
      <c r="C1887" s="87">
        <v>0.7</v>
      </c>
      <c r="D1887" s="87">
        <v>0</v>
      </c>
    </row>
    <row r="1888" spans="1:4">
      <c r="A1888" s="123">
        <v>42899</v>
      </c>
      <c r="B1888" s="87">
        <v>2.2000000000000002</v>
      </c>
      <c r="C1888" s="87">
        <v>0.8</v>
      </c>
      <c r="D1888" s="87">
        <v>0</v>
      </c>
    </row>
    <row r="1889" spans="1:4">
      <c r="A1889" s="123">
        <v>42900</v>
      </c>
      <c r="B1889" s="87">
        <v>2.1</v>
      </c>
      <c r="C1889" s="87">
        <v>0.7</v>
      </c>
      <c r="D1889" s="87">
        <v>0</v>
      </c>
    </row>
    <row r="1890" spans="1:4">
      <c r="A1890" s="123">
        <v>42901</v>
      </c>
      <c r="B1890" s="87">
        <v>2.1</v>
      </c>
      <c r="C1890" s="87">
        <v>0.8</v>
      </c>
      <c r="D1890" s="87">
        <v>0</v>
      </c>
    </row>
    <row r="1891" spans="1:4">
      <c r="A1891" s="123">
        <v>42902</v>
      </c>
      <c r="B1891" s="87">
        <v>2.1</v>
      </c>
      <c r="C1891" s="87">
        <v>0.8</v>
      </c>
      <c r="D1891" s="87">
        <v>0</v>
      </c>
    </row>
    <row r="1892" spans="1:4">
      <c r="A1892" s="123">
        <v>42905</v>
      </c>
      <c r="B1892" s="87">
        <v>2.2000000000000002</v>
      </c>
      <c r="C1892" s="87">
        <v>0.8</v>
      </c>
      <c r="D1892" s="87">
        <v>0</v>
      </c>
    </row>
    <row r="1893" spans="1:4">
      <c r="A1893" s="123">
        <v>42906</v>
      </c>
      <c r="B1893" s="87">
        <v>2.1</v>
      </c>
      <c r="C1893" s="87">
        <v>0.7</v>
      </c>
      <c r="D1893" s="87">
        <v>0</v>
      </c>
    </row>
    <row r="1894" spans="1:4">
      <c r="A1894" s="123">
        <v>42907</v>
      </c>
      <c r="B1894" s="87">
        <v>2.1</v>
      </c>
      <c r="C1894" s="87">
        <v>0.7</v>
      </c>
      <c r="D1894" s="87">
        <v>0</v>
      </c>
    </row>
    <row r="1895" spans="1:4">
      <c r="A1895" s="123">
        <v>42908</v>
      </c>
      <c r="B1895" s="87">
        <v>2.1</v>
      </c>
      <c r="C1895" s="87">
        <v>0.7</v>
      </c>
      <c r="D1895" s="87">
        <v>0</v>
      </c>
    </row>
    <row r="1896" spans="1:4">
      <c r="A1896" s="123">
        <v>42909</v>
      </c>
      <c r="B1896" s="87">
        <v>2.1</v>
      </c>
      <c r="C1896" s="87">
        <v>0.7</v>
      </c>
      <c r="D1896" s="87">
        <v>0</v>
      </c>
    </row>
    <row r="1897" spans="1:4">
      <c r="A1897" s="123">
        <v>42912</v>
      </c>
      <c r="B1897" s="87">
        <v>2.1</v>
      </c>
      <c r="C1897" s="87">
        <v>0.7</v>
      </c>
      <c r="D1897" s="87">
        <v>0</v>
      </c>
    </row>
    <row r="1898" spans="1:4">
      <c r="A1898" s="123">
        <v>42913</v>
      </c>
      <c r="B1898" s="87">
        <v>2.2000000000000002</v>
      </c>
      <c r="C1898" s="87">
        <v>0.8</v>
      </c>
      <c r="D1898" s="87">
        <v>0</v>
      </c>
    </row>
    <row r="1899" spans="1:4">
      <c r="A1899" s="123">
        <v>42914</v>
      </c>
      <c r="B1899" s="87">
        <v>2.2000000000000002</v>
      </c>
      <c r="C1899" s="87">
        <v>0.8</v>
      </c>
      <c r="D1899" s="87">
        <v>0</v>
      </c>
    </row>
    <row r="1900" spans="1:4">
      <c r="A1900" s="123">
        <v>42915</v>
      </c>
      <c r="B1900" s="87">
        <v>2.2000000000000002</v>
      </c>
      <c r="C1900" s="87">
        <v>0.9</v>
      </c>
      <c r="D1900" s="87">
        <v>0</v>
      </c>
    </row>
    <row r="1901" spans="1:4">
      <c r="A1901" s="123">
        <v>42916</v>
      </c>
      <c r="B1901" s="87">
        <v>2.2999999999999998</v>
      </c>
      <c r="C1901" s="87">
        <v>0.9</v>
      </c>
      <c r="D1901" s="87">
        <v>0</v>
      </c>
    </row>
    <row r="1902" spans="1:4">
      <c r="A1902" s="123">
        <v>42919</v>
      </c>
      <c r="B1902" s="87">
        <v>2.2999999999999998</v>
      </c>
      <c r="C1902" s="87">
        <v>0.9</v>
      </c>
      <c r="D1902" s="87">
        <v>0</v>
      </c>
    </row>
    <row r="1903" spans="1:4">
      <c r="A1903" s="123">
        <v>42920</v>
      </c>
      <c r="B1903" s="87">
        <v>2.2999999999999998</v>
      </c>
      <c r="C1903" s="87">
        <v>0.9</v>
      </c>
      <c r="D1903" s="87">
        <v>0</v>
      </c>
    </row>
    <row r="1904" spans="1:4">
      <c r="A1904" s="123">
        <v>42921</v>
      </c>
      <c r="B1904" s="87">
        <v>2.2999999999999998</v>
      </c>
      <c r="C1904" s="87">
        <v>0.9</v>
      </c>
      <c r="D1904" s="87">
        <v>0</v>
      </c>
    </row>
    <row r="1905" spans="1:4">
      <c r="A1905" s="123">
        <v>42922</v>
      </c>
      <c r="B1905" s="87">
        <v>2.2999999999999998</v>
      </c>
      <c r="C1905" s="87">
        <v>1</v>
      </c>
      <c r="D1905" s="87">
        <v>0</v>
      </c>
    </row>
    <row r="1906" spans="1:4">
      <c r="A1906" s="123">
        <v>42923</v>
      </c>
      <c r="B1906" s="87">
        <v>2.4</v>
      </c>
      <c r="C1906" s="87">
        <v>1</v>
      </c>
      <c r="D1906" s="87">
        <v>0</v>
      </c>
    </row>
    <row r="1907" spans="1:4">
      <c r="A1907" s="123">
        <v>42926</v>
      </c>
      <c r="B1907" s="87">
        <v>2.2999999999999998</v>
      </c>
      <c r="C1907" s="87">
        <v>1</v>
      </c>
      <c r="D1907" s="87">
        <v>0</v>
      </c>
    </row>
    <row r="1908" spans="1:4">
      <c r="A1908" s="123">
        <v>42927</v>
      </c>
      <c r="B1908" s="87">
        <v>2.2999999999999998</v>
      </c>
      <c r="C1908" s="87">
        <v>1</v>
      </c>
      <c r="D1908" s="87">
        <v>0</v>
      </c>
    </row>
    <row r="1909" spans="1:4">
      <c r="A1909" s="123">
        <v>42928</v>
      </c>
      <c r="B1909" s="87">
        <v>2.2999999999999998</v>
      </c>
      <c r="C1909" s="87">
        <v>0.9</v>
      </c>
      <c r="D1909" s="87">
        <v>0</v>
      </c>
    </row>
    <row r="1910" spans="1:4">
      <c r="A1910" s="123">
        <v>42929</v>
      </c>
      <c r="B1910" s="87">
        <v>2.2999999999999998</v>
      </c>
      <c r="C1910" s="87">
        <v>0.9</v>
      </c>
      <c r="D1910" s="87">
        <v>0</v>
      </c>
    </row>
    <row r="1911" spans="1:4">
      <c r="A1911" s="123">
        <v>42930</v>
      </c>
      <c r="B1911" s="87">
        <v>2.2999999999999998</v>
      </c>
      <c r="C1911" s="87">
        <v>1</v>
      </c>
      <c r="D1911" s="87">
        <v>0</v>
      </c>
    </row>
    <row r="1912" spans="1:4">
      <c r="A1912" s="123">
        <v>42933</v>
      </c>
      <c r="B1912" s="87">
        <v>2.2999999999999998</v>
      </c>
      <c r="C1912" s="87">
        <v>0.9</v>
      </c>
      <c r="D1912" s="87">
        <v>0</v>
      </c>
    </row>
    <row r="1913" spans="1:4">
      <c r="A1913" s="123">
        <v>42934</v>
      </c>
      <c r="B1913" s="87">
        <v>2.2000000000000002</v>
      </c>
      <c r="C1913" s="87">
        <v>0.9</v>
      </c>
      <c r="D1913" s="87">
        <v>0</v>
      </c>
    </row>
    <row r="1914" spans="1:4">
      <c r="A1914" s="123">
        <v>42935</v>
      </c>
      <c r="B1914" s="87">
        <v>2.2000000000000002</v>
      </c>
      <c r="C1914" s="87">
        <v>0.9</v>
      </c>
      <c r="D1914" s="87">
        <v>0</v>
      </c>
    </row>
    <row r="1915" spans="1:4">
      <c r="A1915" s="123">
        <v>42936</v>
      </c>
      <c r="B1915" s="87">
        <v>2.2000000000000002</v>
      </c>
      <c r="C1915" s="87">
        <v>0.9</v>
      </c>
      <c r="D1915" s="87">
        <v>0</v>
      </c>
    </row>
    <row r="1916" spans="1:4">
      <c r="A1916" s="123">
        <v>42937</v>
      </c>
      <c r="B1916" s="87">
        <v>2.2000000000000002</v>
      </c>
      <c r="C1916" s="87">
        <v>0.9</v>
      </c>
      <c r="D1916" s="87">
        <v>0</v>
      </c>
    </row>
    <row r="1917" spans="1:4">
      <c r="A1917" s="123">
        <v>42940</v>
      </c>
      <c r="B1917" s="87">
        <v>2.2000000000000002</v>
      </c>
      <c r="C1917" s="87">
        <v>0.9</v>
      </c>
      <c r="D1917" s="87">
        <v>0</v>
      </c>
    </row>
    <row r="1918" spans="1:4">
      <c r="A1918" s="123">
        <v>42941</v>
      </c>
      <c r="B1918" s="87">
        <v>2.2999999999999998</v>
      </c>
      <c r="C1918" s="87">
        <v>0.9</v>
      </c>
      <c r="D1918" s="87">
        <v>0</v>
      </c>
    </row>
    <row r="1919" spans="1:4">
      <c r="A1919" s="123">
        <v>42942</v>
      </c>
      <c r="B1919" s="87">
        <v>2.2000000000000002</v>
      </c>
      <c r="C1919" s="87">
        <v>0.9</v>
      </c>
      <c r="D1919" s="87">
        <v>0</v>
      </c>
    </row>
    <row r="1920" spans="1:4">
      <c r="A1920" s="123">
        <v>42943</v>
      </c>
      <c r="B1920" s="87">
        <v>2.2999999999999998</v>
      </c>
      <c r="C1920" s="87">
        <v>0.9</v>
      </c>
      <c r="D1920" s="87">
        <v>0</v>
      </c>
    </row>
    <row r="1921" spans="1:4">
      <c r="A1921" s="123">
        <v>42944</v>
      </c>
      <c r="B1921" s="87">
        <v>2.2000000000000002</v>
      </c>
      <c r="C1921" s="87">
        <v>0.9</v>
      </c>
      <c r="D1921" s="87">
        <v>0</v>
      </c>
    </row>
    <row r="1922" spans="1:4">
      <c r="A1922" s="123">
        <v>42947</v>
      </c>
      <c r="B1922" s="87">
        <v>2.2000000000000002</v>
      </c>
      <c r="C1922" s="87">
        <v>1</v>
      </c>
      <c r="D1922" s="87">
        <v>0</v>
      </c>
    </row>
    <row r="1923" spans="1:4">
      <c r="A1923" s="123">
        <v>42948</v>
      </c>
      <c r="B1923" s="87">
        <v>2.2000000000000002</v>
      </c>
      <c r="C1923" s="87">
        <v>0.9</v>
      </c>
      <c r="D1923" s="87">
        <v>0</v>
      </c>
    </row>
    <row r="1924" spans="1:4">
      <c r="A1924" s="123">
        <v>42949</v>
      </c>
      <c r="B1924" s="87">
        <v>2.2000000000000002</v>
      </c>
      <c r="C1924" s="87">
        <v>0.9</v>
      </c>
      <c r="D1924" s="87">
        <v>0</v>
      </c>
    </row>
    <row r="1925" spans="1:4">
      <c r="A1925" s="123">
        <v>42950</v>
      </c>
      <c r="B1925" s="87">
        <v>2.2000000000000002</v>
      </c>
      <c r="C1925" s="87">
        <v>0.9</v>
      </c>
      <c r="D1925" s="87">
        <v>0</v>
      </c>
    </row>
    <row r="1926" spans="1:4">
      <c r="A1926" s="123">
        <v>42951</v>
      </c>
      <c r="B1926" s="87">
        <v>2.2000000000000002</v>
      </c>
      <c r="C1926" s="87">
        <v>0.9</v>
      </c>
      <c r="D1926" s="87">
        <v>0</v>
      </c>
    </row>
    <row r="1927" spans="1:4">
      <c r="A1927" s="123">
        <v>42954</v>
      </c>
      <c r="B1927" s="87">
        <v>2.2000000000000002</v>
      </c>
      <c r="C1927" s="87">
        <v>0.9</v>
      </c>
      <c r="D1927" s="87">
        <v>0</v>
      </c>
    </row>
    <row r="1928" spans="1:4">
      <c r="A1928" s="123">
        <v>42955</v>
      </c>
      <c r="B1928" s="87">
        <v>2.2000000000000002</v>
      </c>
      <c r="C1928" s="87">
        <v>0.9</v>
      </c>
      <c r="D1928" s="87">
        <v>0</v>
      </c>
    </row>
    <row r="1929" spans="1:4">
      <c r="A1929" s="123">
        <v>42956</v>
      </c>
      <c r="B1929" s="87">
        <v>2.2000000000000002</v>
      </c>
      <c r="C1929" s="87">
        <v>0.8</v>
      </c>
      <c r="D1929" s="87">
        <v>0</v>
      </c>
    </row>
    <row r="1930" spans="1:4">
      <c r="A1930" s="123">
        <v>42957</v>
      </c>
      <c r="B1930" s="87">
        <v>2.2000000000000002</v>
      </c>
      <c r="C1930" s="87">
        <v>0.8</v>
      </c>
      <c r="D1930" s="87">
        <v>0</v>
      </c>
    </row>
    <row r="1931" spans="1:4">
      <c r="A1931" s="123">
        <v>42958</v>
      </c>
      <c r="B1931" s="87">
        <v>2.2000000000000002</v>
      </c>
      <c r="C1931" s="87">
        <v>0.8</v>
      </c>
      <c r="D1931" s="87">
        <v>0</v>
      </c>
    </row>
    <row r="1932" spans="1:4">
      <c r="A1932" s="123">
        <v>42961</v>
      </c>
      <c r="B1932" s="87">
        <v>2.2000000000000002</v>
      </c>
      <c r="C1932" s="87">
        <v>0.8</v>
      </c>
      <c r="D1932" s="87">
        <v>0</v>
      </c>
    </row>
    <row r="1933" spans="1:4">
      <c r="A1933" s="123">
        <v>42962</v>
      </c>
      <c r="B1933" s="87">
        <v>2.2000000000000002</v>
      </c>
      <c r="C1933" s="87">
        <v>0.9</v>
      </c>
      <c r="D1933" s="87">
        <v>0</v>
      </c>
    </row>
    <row r="1934" spans="1:4">
      <c r="A1934" s="123">
        <v>42963</v>
      </c>
      <c r="B1934" s="87">
        <v>2.2000000000000002</v>
      </c>
      <c r="C1934" s="87">
        <v>0.9</v>
      </c>
      <c r="D1934" s="87">
        <v>0</v>
      </c>
    </row>
    <row r="1935" spans="1:4">
      <c r="A1935" s="123">
        <v>42964</v>
      </c>
      <c r="B1935" s="87">
        <v>2.1</v>
      </c>
      <c r="C1935" s="87">
        <v>0.8</v>
      </c>
      <c r="D1935" s="87">
        <v>0</v>
      </c>
    </row>
    <row r="1936" spans="1:4">
      <c r="A1936" s="123">
        <v>42965</v>
      </c>
      <c r="B1936" s="87">
        <v>2.1</v>
      </c>
      <c r="C1936" s="87">
        <v>0.8</v>
      </c>
      <c r="D1936" s="87">
        <v>0</v>
      </c>
    </row>
    <row r="1937" spans="1:4">
      <c r="A1937" s="123">
        <v>42968</v>
      </c>
      <c r="B1937" s="87">
        <v>2.1</v>
      </c>
      <c r="C1937" s="87">
        <v>0.8</v>
      </c>
      <c r="D1937" s="87">
        <v>0</v>
      </c>
    </row>
    <row r="1938" spans="1:4">
      <c r="A1938" s="123">
        <v>42969</v>
      </c>
      <c r="B1938" s="87">
        <v>2.2000000000000002</v>
      </c>
      <c r="C1938" s="87">
        <v>0.8</v>
      </c>
      <c r="D1938" s="87">
        <v>0</v>
      </c>
    </row>
    <row r="1939" spans="1:4">
      <c r="A1939" s="123">
        <v>42970</v>
      </c>
      <c r="B1939" s="87">
        <v>2.1</v>
      </c>
      <c r="C1939" s="87">
        <v>0.8</v>
      </c>
      <c r="D1939" s="87">
        <v>0</v>
      </c>
    </row>
    <row r="1940" spans="1:4">
      <c r="A1940" s="123">
        <v>42971</v>
      </c>
      <c r="B1940" s="87">
        <v>2.1</v>
      </c>
      <c r="C1940" s="87">
        <v>0.8</v>
      </c>
      <c r="D1940" s="87">
        <v>0</v>
      </c>
    </row>
    <row r="1941" spans="1:4">
      <c r="A1941" s="123">
        <v>42972</v>
      </c>
      <c r="B1941" s="87">
        <v>2.1</v>
      </c>
      <c r="C1941" s="87">
        <v>0.8</v>
      </c>
      <c r="D1941" s="87">
        <v>0</v>
      </c>
    </row>
    <row r="1942" spans="1:4">
      <c r="A1942" s="123">
        <v>42975</v>
      </c>
      <c r="B1942" s="87">
        <v>2.1</v>
      </c>
      <c r="C1942" s="87">
        <v>0.8</v>
      </c>
      <c r="D1942" s="87">
        <v>0</v>
      </c>
    </row>
    <row r="1943" spans="1:4">
      <c r="A1943" s="123">
        <v>42976</v>
      </c>
      <c r="B1943" s="87">
        <v>2.1</v>
      </c>
      <c r="C1943" s="87">
        <v>0.8</v>
      </c>
      <c r="D1943" s="87">
        <v>0</v>
      </c>
    </row>
    <row r="1944" spans="1:4">
      <c r="A1944" s="123">
        <v>42977</v>
      </c>
      <c r="B1944" s="87">
        <v>2.1</v>
      </c>
      <c r="C1944" s="87">
        <v>0.8</v>
      </c>
      <c r="D1944" s="87">
        <v>0</v>
      </c>
    </row>
    <row r="1945" spans="1:4">
      <c r="A1945" s="123">
        <v>42978</v>
      </c>
      <c r="B1945" s="87">
        <v>2.1</v>
      </c>
      <c r="C1945" s="87">
        <v>0.8</v>
      </c>
      <c r="D1945" s="87">
        <v>0</v>
      </c>
    </row>
    <row r="1946" spans="1:4">
      <c r="A1946" s="123">
        <v>42979</v>
      </c>
      <c r="B1946" s="87">
        <v>2.1</v>
      </c>
      <c r="C1946" s="87">
        <v>0.8</v>
      </c>
      <c r="D1946" s="87">
        <v>0</v>
      </c>
    </row>
    <row r="1947" spans="1:4">
      <c r="A1947" s="123">
        <v>42982</v>
      </c>
      <c r="B1947" s="87">
        <v>2.1</v>
      </c>
      <c r="C1947" s="87">
        <v>0.8</v>
      </c>
      <c r="D1947" s="87">
        <v>0</v>
      </c>
    </row>
    <row r="1948" spans="1:4">
      <c r="A1948" s="123">
        <v>42983</v>
      </c>
      <c r="B1948" s="87">
        <v>2</v>
      </c>
      <c r="C1948" s="87">
        <v>0.8</v>
      </c>
      <c r="D1948" s="87">
        <v>0</v>
      </c>
    </row>
    <row r="1949" spans="1:4">
      <c r="A1949" s="123">
        <v>42984</v>
      </c>
      <c r="B1949" s="87">
        <v>2.1</v>
      </c>
      <c r="C1949" s="87">
        <v>0.8</v>
      </c>
      <c r="D1949" s="87">
        <v>0</v>
      </c>
    </row>
    <row r="1950" spans="1:4">
      <c r="A1950" s="123">
        <v>42985</v>
      </c>
      <c r="B1950" s="87">
        <v>2</v>
      </c>
      <c r="C1950" s="87">
        <v>0.8</v>
      </c>
      <c r="D1950" s="87">
        <v>0</v>
      </c>
    </row>
    <row r="1951" spans="1:4">
      <c r="A1951" s="123">
        <v>42986</v>
      </c>
      <c r="B1951" s="87">
        <v>2</v>
      </c>
      <c r="C1951" s="87">
        <v>0.8</v>
      </c>
      <c r="D1951" s="87">
        <v>0</v>
      </c>
    </row>
    <row r="1952" spans="1:4">
      <c r="A1952" s="123">
        <v>42989</v>
      </c>
      <c r="B1952" s="87">
        <v>2.1</v>
      </c>
      <c r="C1952" s="87">
        <v>0.8</v>
      </c>
      <c r="D1952" s="87">
        <v>0</v>
      </c>
    </row>
    <row r="1953" spans="1:4">
      <c r="A1953" s="123">
        <v>42990</v>
      </c>
      <c r="B1953" s="87">
        <v>2.1</v>
      </c>
      <c r="C1953" s="87">
        <v>0.8</v>
      </c>
      <c r="D1953" s="87">
        <v>0</v>
      </c>
    </row>
    <row r="1954" spans="1:4">
      <c r="A1954" s="123">
        <v>42991</v>
      </c>
      <c r="B1954" s="87">
        <v>2.1</v>
      </c>
      <c r="C1954" s="87">
        <v>0.8</v>
      </c>
      <c r="D1954" s="87">
        <v>0</v>
      </c>
    </row>
    <row r="1955" spans="1:4">
      <c r="A1955" s="123">
        <v>42992</v>
      </c>
      <c r="B1955" s="87">
        <v>2.2000000000000002</v>
      </c>
      <c r="C1955" s="87">
        <v>0.9</v>
      </c>
      <c r="D1955" s="87">
        <v>0</v>
      </c>
    </row>
    <row r="1956" spans="1:4">
      <c r="A1956" s="123">
        <v>42993</v>
      </c>
      <c r="B1956" s="87">
        <v>2.2000000000000002</v>
      </c>
      <c r="C1956" s="87">
        <v>0.9</v>
      </c>
      <c r="D1956" s="87">
        <v>0</v>
      </c>
    </row>
    <row r="1957" spans="1:4">
      <c r="A1957" s="123">
        <v>42996</v>
      </c>
      <c r="B1957" s="87">
        <v>2.2000000000000002</v>
      </c>
      <c r="C1957" s="87">
        <v>0.9</v>
      </c>
      <c r="D1957" s="87">
        <v>0</v>
      </c>
    </row>
    <row r="1958" spans="1:4">
      <c r="A1958" s="123">
        <v>42997</v>
      </c>
      <c r="B1958" s="87">
        <v>2.2000000000000002</v>
      </c>
      <c r="C1958" s="87">
        <v>0.9</v>
      </c>
      <c r="D1958" s="87">
        <v>0</v>
      </c>
    </row>
    <row r="1959" spans="1:4">
      <c r="A1959" s="123">
        <v>42998</v>
      </c>
      <c r="B1959" s="87">
        <v>2.2000000000000002</v>
      </c>
      <c r="C1959" s="87">
        <v>0.9</v>
      </c>
      <c r="D1959" s="87">
        <v>0</v>
      </c>
    </row>
    <row r="1960" spans="1:4">
      <c r="A1960" s="123">
        <v>42999</v>
      </c>
      <c r="B1960" s="87">
        <v>2.2000000000000002</v>
      </c>
      <c r="C1960" s="87">
        <v>0.9</v>
      </c>
      <c r="D1960" s="87">
        <v>0</v>
      </c>
    </row>
    <row r="1961" spans="1:4">
      <c r="A1961" s="123">
        <v>43000</v>
      </c>
      <c r="B1961" s="87">
        <v>2.2000000000000002</v>
      </c>
      <c r="C1961" s="87">
        <v>0.9</v>
      </c>
      <c r="D1961" s="87">
        <v>0</v>
      </c>
    </row>
    <row r="1962" spans="1:4">
      <c r="A1962" s="123">
        <v>43003</v>
      </c>
      <c r="B1962" s="87">
        <v>2.2000000000000002</v>
      </c>
      <c r="C1962" s="87">
        <v>0.8</v>
      </c>
      <c r="D1962" s="87">
        <v>0</v>
      </c>
    </row>
    <row r="1963" spans="1:4">
      <c r="A1963" s="123">
        <v>43004</v>
      </c>
      <c r="B1963" s="87">
        <v>2.2000000000000002</v>
      </c>
      <c r="C1963" s="87">
        <v>0.9</v>
      </c>
      <c r="D1963" s="87">
        <v>0</v>
      </c>
    </row>
    <row r="1964" spans="1:4">
      <c r="A1964" s="123">
        <v>43005</v>
      </c>
      <c r="B1964" s="87">
        <v>2.2999999999999998</v>
      </c>
      <c r="C1964" s="87">
        <v>0.9</v>
      </c>
      <c r="D1964" s="87">
        <v>0</v>
      </c>
    </row>
    <row r="1965" spans="1:4">
      <c r="A1965" s="123">
        <v>43006</v>
      </c>
      <c r="B1965" s="87">
        <v>2.2999999999999998</v>
      </c>
      <c r="C1965" s="87">
        <v>0.9</v>
      </c>
      <c r="D1965" s="87">
        <v>0</v>
      </c>
    </row>
    <row r="1966" spans="1:4">
      <c r="A1966" s="123">
        <v>43007</v>
      </c>
      <c r="B1966" s="87">
        <v>2.2999999999999998</v>
      </c>
      <c r="C1966" s="87">
        <v>0.9</v>
      </c>
      <c r="D1966" s="87">
        <v>0</v>
      </c>
    </row>
    <row r="1967" spans="1:4">
      <c r="A1967" s="123">
        <v>43010</v>
      </c>
      <c r="B1967" s="87">
        <v>2.2999999999999998</v>
      </c>
      <c r="C1967" s="87">
        <v>0.9</v>
      </c>
      <c r="D1967" s="87">
        <v>0</v>
      </c>
    </row>
    <row r="1968" spans="1:4">
      <c r="A1968" s="123">
        <v>43011</v>
      </c>
      <c r="B1968" s="87">
        <v>2.2999999999999998</v>
      </c>
      <c r="C1968" s="87">
        <v>0.9</v>
      </c>
      <c r="D1968" s="87">
        <v>0</v>
      </c>
    </row>
    <row r="1969" spans="1:4">
      <c r="A1969" s="123">
        <v>43012</v>
      </c>
      <c r="B1969" s="87">
        <v>2.2999999999999998</v>
      </c>
      <c r="C1969" s="87">
        <v>0.9</v>
      </c>
      <c r="D1969" s="87">
        <v>0</v>
      </c>
    </row>
    <row r="1970" spans="1:4">
      <c r="A1970" s="123">
        <v>43013</v>
      </c>
      <c r="B1970" s="87">
        <v>2.2999999999999998</v>
      </c>
      <c r="C1970" s="87">
        <v>0.9</v>
      </c>
      <c r="D1970" s="87">
        <v>0</v>
      </c>
    </row>
    <row r="1971" spans="1:4">
      <c r="A1971" s="123">
        <v>43014</v>
      </c>
      <c r="B1971" s="87">
        <v>2.2999999999999998</v>
      </c>
      <c r="C1971" s="87">
        <v>0.9</v>
      </c>
      <c r="D1971" s="87">
        <v>0</v>
      </c>
    </row>
    <row r="1972" spans="1:4">
      <c r="A1972" s="123">
        <v>43017</v>
      </c>
      <c r="B1972" s="87">
        <v>2.2999999999999998</v>
      </c>
      <c r="C1972" s="87">
        <v>0.9</v>
      </c>
      <c r="D1972" s="87">
        <v>0</v>
      </c>
    </row>
    <row r="1973" spans="1:4">
      <c r="A1973" s="123">
        <v>43018</v>
      </c>
      <c r="B1973" s="87">
        <v>2.2999999999999998</v>
      </c>
      <c r="C1973" s="87">
        <v>0.9</v>
      </c>
      <c r="D1973" s="87">
        <v>0</v>
      </c>
    </row>
    <row r="1974" spans="1:4">
      <c r="A1974" s="123">
        <v>43019</v>
      </c>
      <c r="B1974" s="87">
        <v>2.2999999999999998</v>
      </c>
      <c r="C1974" s="87">
        <v>0.9</v>
      </c>
      <c r="D1974" s="87">
        <v>0</v>
      </c>
    </row>
    <row r="1975" spans="1:4">
      <c r="A1975" s="123">
        <v>43020</v>
      </c>
      <c r="B1975" s="87">
        <v>2.2999999999999998</v>
      </c>
      <c r="C1975" s="87">
        <v>0.9</v>
      </c>
      <c r="D1975" s="87">
        <v>0</v>
      </c>
    </row>
    <row r="1976" spans="1:4">
      <c r="A1976" s="123">
        <v>43021</v>
      </c>
      <c r="B1976" s="87">
        <v>2.2000000000000002</v>
      </c>
      <c r="C1976" s="87">
        <v>0.9</v>
      </c>
      <c r="D1976" s="87">
        <v>0</v>
      </c>
    </row>
    <row r="1977" spans="1:4">
      <c r="A1977" s="123">
        <v>43024</v>
      </c>
      <c r="B1977" s="87">
        <v>2.2999999999999998</v>
      </c>
      <c r="C1977" s="87">
        <v>0.8</v>
      </c>
      <c r="D1977" s="87">
        <v>0</v>
      </c>
    </row>
    <row r="1978" spans="1:4">
      <c r="A1978" s="123">
        <v>43025</v>
      </c>
      <c r="B1978" s="87">
        <v>2.2999999999999998</v>
      </c>
      <c r="C1978" s="87">
        <v>0.8</v>
      </c>
      <c r="D1978" s="87">
        <v>0</v>
      </c>
    </row>
    <row r="1979" spans="1:4">
      <c r="A1979" s="123">
        <v>43026</v>
      </c>
      <c r="B1979" s="87">
        <v>2.2999999999999998</v>
      </c>
      <c r="C1979" s="87">
        <v>0.9</v>
      </c>
      <c r="D1979" s="87">
        <v>0</v>
      </c>
    </row>
    <row r="1980" spans="1:4">
      <c r="A1980" s="123">
        <v>43027</v>
      </c>
      <c r="B1980" s="87">
        <v>2.2999999999999998</v>
      </c>
      <c r="C1980" s="87">
        <v>0.9</v>
      </c>
      <c r="D1980" s="87">
        <v>0</v>
      </c>
    </row>
    <row r="1981" spans="1:4">
      <c r="A1981" s="123">
        <v>43028</v>
      </c>
      <c r="B1981" s="87">
        <v>2.4</v>
      </c>
      <c r="C1981" s="87">
        <v>0.9</v>
      </c>
      <c r="D1981" s="87">
        <v>0</v>
      </c>
    </row>
    <row r="1982" spans="1:4">
      <c r="A1982" s="123">
        <v>43031</v>
      </c>
      <c r="B1982" s="87">
        <v>2.2999999999999998</v>
      </c>
      <c r="C1982" s="87">
        <v>0.9</v>
      </c>
      <c r="D1982" s="87">
        <v>0</v>
      </c>
    </row>
    <row r="1983" spans="1:4">
      <c r="A1983" s="123">
        <v>43032</v>
      </c>
      <c r="B1983" s="87">
        <v>2.4</v>
      </c>
      <c r="C1983" s="87">
        <v>0.9</v>
      </c>
      <c r="D1983" s="87">
        <v>0</v>
      </c>
    </row>
    <row r="1984" spans="1:4">
      <c r="A1984" s="123">
        <v>43033</v>
      </c>
      <c r="B1984" s="87">
        <v>2.4</v>
      </c>
      <c r="C1984" s="87">
        <v>0.9</v>
      </c>
      <c r="D1984" s="87">
        <v>0</v>
      </c>
    </row>
    <row r="1985" spans="1:4">
      <c r="A1985" s="123">
        <v>43034</v>
      </c>
      <c r="B1985" s="87">
        <v>2.4</v>
      </c>
      <c r="C1985" s="87">
        <v>0.9</v>
      </c>
      <c r="D1985" s="87">
        <v>0</v>
      </c>
    </row>
    <row r="1986" spans="1:4">
      <c r="A1986" s="123">
        <v>43035</v>
      </c>
      <c r="B1986" s="87">
        <v>2.4</v>
      </c>
      <c r="C1986" s="87">
        <v>0.9</v>
      </c>
      <c r="D1986" s="87">
        <v>0</v>
      </c>
    </row>
    <row r="1987" spans="1:4">
      <c r="A1987" s="123">
        <v>43038</v>
      </c>
      <c r="B1987" s="87">
        <v>2.2999999999999998</v>
      </c>
      <c r="C1987" s="87">
        <v>0.8</v>
      </c>
      <c r="D1987" s="87">
        <v>0</v>
      </c>
    </row>
    <row r="1988" spans="1:4">
      <c r="A1988" s="123">
        <v>43039</v>
      </c>
      <c r="B1988" s="87">
        <v>2.4</v>
      </c>
      <c r="C1988" s="87">
        <v>0.8</v>
      </c>
      <c r="D1988" s="87">
        <v>0</v>
      </c>
    </row>
    <row r="1989" spans="1:4">
      <c r="A1989" s="123">
        <v>43040</v>
      </c>
      <c r="B1989" s="87">
        <v>2.4</v>
      </c>
      <c r="C1989" s="87">
        <v>0.8</v>
      </c>
      <c r="D1989" s="87">
        <v>0</v>
      </c>
    </row>
    <row r="1990" spans="1:4">
      <c r="A1990" s="123">
        <v>43041</v>
      </c>
      <c r="B1990" s="87">
        <v>2.2999999999999998</v>
      </c>
      <c r="C1990" s="87">
        <v>0.8</v>
      </c>
      <c r="D1990" s="87">
        <v>0</v>
      </c>
    </row>
    <row r="1991" spans="1:4">
      <c r="A1991" s="123">
        <v>43042</v>
      </c>
      <c r="B1991" s="87">
        <v>2.2999999999999998</v>
      </c>
      <c r="C1991" s="87">
        <v>0.8</v>
      </c>
      <c r="D1991" s="87">
        <v>0</v>
      </c>
    </row>
    <row r="1992" spans="1:4">
      <c r="A1992" s="123">
        <v>43045</v>
      </c>
      <c r="B1992" s="87">
        <v>2.2999999999999998</v>
      </c>
      <c r="C1992" s="87">
        <v>0.8</v>
      </c>
      <c r="D1992" s="87">
        <v>0</v>
      </c>
    </row>
    <row r="1993" spans="1:4">
      <c r="A1993" s="123">
        <v>43046</v>
      </c>
      <c r="B1993" s="87">
        <v>2.2999999999999998</v>
      </c>
      <c r="C1993" s="87">
        <v>0.8</v>
      </c>
      <c r="D1993" s="87">
        <v>0</v>
      </c>
    </row>
    <row r="1994" spans="1:4">
      <c r="A1994" s="123">
        <v>43047</v>
      </c>
      <c r="B1994" s="87">
        <v>2.2999999999999998</v>
      </c>
      <c r="C1994" s="87">
        <v>0.8</v>
      </c>
      <c r="D1994" s="87">
        <v>0</v>
      </c>
    </row>
    <row r="1995" spans="1:4">
      <c r="A1995" s="123">
        <v>43048</v>
      </c>
      <c r="B1995" s="87">
        <v>2.2999999999999998</v>
      </c>
      <c r="C1995" s="87">
        <v>0.8</v>
      </c>
      <c r="D1995" s="87">
        <v>0</v>
      </c>
    </row>
    <row r="1996" spans="1:4">
      <c r="A1996" s="123">
        <v>43049</v>
      </c>
      <c r="B1996" s="87">
        <v>2.4</v>
      </c>
      <c r="C1996" s="87">
        <v>0.9</v>
      </c>
      <c r="D1996" s="87">
        <v>0</v>
      </c>
    </row>
    <row r="1997" spans="1:4">
      <c r="A1997" s="123">
        <v>43052</v>
      </c>
      <c r="B1997" s="87">
        <v>2.4</v>
      </c>
      <c r="C1997" s="87">
        <v>0.9</v>
      </c>
      <c r="D1997" s="87">
        <v>0</v>
      </c>
    </row>
    <row r="1998" spans="1:4">
      <c r="A1998" s="123">
        <v>43053</v>
      </c>
      <c r="B1998" s="87">
        <v>2.4</v>
      </c>
      <c r="C1998" s="87">
        <v>0.9</v>
      </c>
      <c r="D1998" s="87">
        <v>0</v>
      </c>
    </row>
    <row r="1999" spans="1:4">
      <c r="A1999" s="123">
        <v>43054</v>
      </c>
      <c r="B1999" s="87">
        <v>2.2999999999999998</v>
      </c>
      <c r="C1999" s="87">
        <v>0.8</v>
      </c>
      <c r="D1999" s="87">
        <v>0</v>
      </c>
    </row>
    <row r="2000" spans="1:4">
      <c r="A2000" s="123">
        <v>43055</v>
      </c>
      <c r="B2000" s="87">
        <v>2.4</v>
      </c>
      <c r="C2000" s="87">
        <v>0.8</v>
      </c>
      <c r="D2000" s="87">
        <v>0</v>
      </c>
    </row>
    <row r="2001" spans="1:4">
      <c r="A2001" s="123">
        <v>43056</v>
      </c>
      <c r="B2001" s="87">
        <v>2.2999999999999998</v>
      </c>
      <c r="C2001" s="87">
        <v>0.8</v>
      </c>
      <c r="D2001" s="87">
        <v>0</v>
      </c>
    </row>
    <row r="2002" spans="1:4">
      <c r="A2002" s="123">
        <v>43059</v>
      </c>
      <c r="B2002" s="87">
        <v>2.4</v>
      </c>
      <c r="C2002" s="87">
        <v>0.8</v>
      </c>
      <c r="D2002" s="87">
        <v>0</v>
      </c>
    </row>
    <row r="2003" spans="1:4">
      <c r="A2003" s="123">
        <v>43060</v>
      </c>
      <c r="B2003" s="87">
        <v>2.4</v>
      </c>
      <c r="C2003" s="87">
        <v>0.8</v>
      </c>
      <c r="D2003" s="87">
        <v>0</v>
      </c>
    </row>
    <row r="2004" spans="1:4">
      <c r="A2004" s="123">
        <v>43061</v>
      </c>
      <c r="B2004" s="87">
        <v>2.2999999999999998</v>
      </c>
      <c r="C2004" s="87">
        <v>0.8</v>
      </c>
      <c r="D2004" s="87">
        <v>0</v>
      </c>
    </row>
    <row r="2005" spans="1:4">
      <c r="A2005" s="123">
        <v>43062</v>
      </c>
      <c r="B2005" s="87">
        <v>2.2999999999999998</v>
      </c>
      <c r="C2005" s="87">
        <v>0.8</v>
      </c>
      <c r="D2005" s="87">
        <v>0</v>
      </c>
    </row>
    <row r="2006" spans="1:4">
      <c r="A2006" s="123">
        <v>43063</v>
      </c>
      <c r="B2006" s="87">
        <v>2.2999999999999998</v>
      </c>
      <c r="C2006" s="87">
        <v>0.8</v>
      </c>
      <c r="D2006" s="87">
        <v>0</v>
      </c>
    </row>
    <row r="2007" spans="1:4">
      <c r="A2007" s="123">
        <v>43066</v>
      </c>
      <c r="B2007" s="87">
        <v>2.2999999999999998</v>
      </c>
      <c r="C2007" s="87">
        <v>0.8</v>
      </c>
      <c r="D2007" s="87">
        <v>0</v>
      </c>
    </row>
    <row r="2008" spans="1:4">
      <c r="A2008" s="123">
        <v>43067</v>
      </c>
      <c r="B2008" s="87">
        <v>2.2999999999999998</v>
      </c>
      <c r="C2008" s="87">
        <v>0.8</v>
      </c>
      <c r="D2008" s="87">
        <v>0</v>
      </c>
    </row>
    <row r="2009" spans="1:4">
      <c r="A2009" s="123">
        <v>43068</v>
      </c>
      <c r="B2009" s="87">
        <v>2.4</v>
      </c>
      <c r="C2009" s="87">
        <v>0.8</v>
      </c>
      <c r="D2009" s="87">
        <v>0</v>
      </c>
    </row>
    <row r="2010" spans="1:4">
      <c r="A2010" s="123">
        <v>43069</v>
      </c>
      <c r="B2010" s="87">
        <v>2.4</v>
      </c>
      <c r="C2010" s="87">
        <v>0.8</v>
      </c>
      <c r="D2010" s="87">
        <v>0</v>
      </c>
    </row>
    <row r="2011" spans="1:4">
      <c r="A2011" s="123">
        <v>43070</v>
      </c>
      <c r="B2011" s="87">
        <v>2.4</v>
      </c>
      <c r="C2011" s="87">
        <v>0.8</v>
      </c>
      <c r="D2011" s="87">
        <v>0</v>
      </c>
    </row>
    <row r="2012" spans="1:4">
      <c r="A2012" s="123">
        <v>43073</v>
      </c>
      <c r="B2012" s="87">
        <v>2.4</v>
      </c>
      <c r="C2012" s="87">
        <v>0.8</v>
      </c>
      <c r="D2012" s="87">
        <v>0</v>
      </c>
    </row>
    <row r="2013" spans="1:4">
      <c r="A2013" s="123">
        <v>43074</v>
      </c>
      <c r="B2013" s="87">
        <v>2.4</v>
      </c>
      <c r="C2013" s="87">
        <v>0.8</v>
      </c>
      <c r="D2013" s="87">
        <v>0</v>
      </c>
    </row>
    <row r="2014" spans="1:4">
      <c r="A2014" s="123">
        <v>43075</v>
      </c>
      <c r="B2014" s="87">
        <v>2.4</v>
      </c>
      <c r="C2014" s="87">
        <v>0.8</v>
      </c>
      <c r="D2014" s="87">
        <v>0</v>
      </c>
    </row>
    <row r="2015" spans="1:4">
      <c r="A2015" s="123">
        <v>43076</v>
      </c>
      <c r="B2015" s="87">
        <v>2.4</v>
      </c>
      <c r="C2015" s="87">
        <v>0.8</v>
      </c>
      <c r="D2015" s="87">
        <v>0</v>
      </c>
    </row>
    <row r="2016" spans="1:4">
      <c r="A2016" s="123">
        <v>43077</v>
      </c>
      <c r="B2016" s="87">
        <v>2.4</v>
      </c>
      <c r="C2016" s="87">
        <v>0.8</v>
      </c>
      <c r="D2016" s="87">
        <v>0</v>
      </c>
    </row>
    <row r="2017" spans="1:4">
      <c r="A2017" s="123">
        <v>43080</v>
      </c>
      <c r="B2017" s="87">
        <v>2.4</v>
      </c>
      <c r="C2017" s="87">
        <v>0.8</v>
      </c>
      <c r="D2017" s="87">
        <v>0</v>
      </c>
    </row>
    <row r="2018" spans="1:4">
      <c r="A2018" s="123">
        <v>43081</v>
      </c>
      <c r="B2018" s="87">
        <v>2.4</v>
      </c>
      <c r="C2018" s="87">
        <v>0.8</v>
      </c>
      <c r="D2018" s="87">
        <v>0</v>
      </c>
    </row>
    <row r="2019" spans="1:4">
      <c r="A2019" s="123">
        <v>43082</v>
      </c>
      <c r="B2019" s="87">
        <v>2.2999999999999998</v>
      </c>
      <c r="C2019" s="87">
        <v>0.8</v>
      </c>
      <c r="D2019" s="87">
        <v>0</v>
      </c>
    </row>
    <row r="2020" spans="1:4">
      <c r="A2020" s="123">
        <v>43083</v>
      </c>
      <c r="B2020" s="87">
        <v>2.2999999999999998</v>
      </c>
      <c r="C2020" s="87">
        <v>0.8</v>
      </c>
      <c r="D2020" s="87">
        <v>0</v>
      </c>
    </row>
    <row r="2021" spans="1:4">
      <c r="A2021" s="123">
        <v>43084</v>
      </c>
      <c r="B2021" s="87">
        <v>2.2999999999999998</v>
      </c>
      <c r="C2021" s="87">
        <v>0.8</v>
      </c>
      <c r="D2021" s="87">
        <v>0</v>
      </c>
    </row>
    <row r="2022" spans="1:4">
      <c r="A2022" s="123">
        <v>43087</v>
      </c>
      <c r="B2022" s="87">
        <v>2.4</v>
      </c>
      <c r="C2022" s="87">
        <v>0.8</v>
      </c>
      <c r="D2022" s="87">
        <v>0</v>
      </c>
    </row>
    <row r="2023" spans="1:4">
      <c r="A2023" s="123">
        <v>43088</v>
      </c>
      <c r="B2023" s="87">
        <v>2.4</v>
      </c>
      <c r="C2023" s="87">
        <v>0.8</v>
      </c>
      <c r="D2023" s="87">
        <v>0</v>
      </c>
    </row>
    <row r="2024" spans="1:4">
      <c r="A2024" s="123">
        <v>43089</v>
      </c>
      <c r="B2024" s="87">
        <v>2.5</v>
      </c>
      <c r="C2024" s="87">
        <v>0.9</v>
      </c>
      <c r="D2024" s="87">
        <v>0</v>
      </c>
    </row>
    <row r="2025" spans="1:4">
      <c r="A2025" s="123">
        <v>43090</v>
      </c>
      <c r="B2025" s="87">
        <v>2.5</v>
      </c>
      <c r="C2025" s="87">
        <v>0.9</v>
      </c>
      <c r="D2025" s="87">
        <v>0</v>
      </c>
    </row>
    <row r="2026" spans="1:4">
      <c r="A2026" s="123">
        <v>43091</v>
      </c>
      <c r="B2026" s="87">
        <v>2.5</v>
      </c>
      <c r="C2026" s="87">
        <v>0.9</v>
      </c>
      <c r="D2026" s="87">
        <v>0</v>
      </c>
    </row>
    <row r="2027" spans="1:4">
      <c r="A2027" s="123">
        <v>43094</v>
      </c>
      <c r="B2027" s="87">
        <v>2.5</v>
      </c>
      <c r="C2027" s="87">
        <v>0.9</v>
      </c>
      <c r="D2027" s="87">
        <v>0</v>
      </c>
    </row>
    <row r="2028" spans="1:4">
      <c r="A2028" s="123">
        <v>43095</v>
      </c>
      <c r="B2028" s="87">
        <v>2.4</v>
      </c>
      <c r="C2028" s="87">
        <v>0.9</v>
      </c>
      <c r="D2028" s="87">
        <v>0</v>
      </c>
    </row>
    <row r="2029" spans="1:4">
      <c r="A2029" s="123">
        <v>43096</v>
      </c>
      <c r="B2029" s="87">
        <v>2.4</v>
      </c>
      <c r="C2029" s="87">
        <v>0.9</v>
      </c>
      <c r="D2029" s="87">
        <v>0</v>
      </c>
    </row>
    <row r="2030" spans="1:4">
      <c r="A2030" s="123">
        <v>43097</v>
      </c>
      <c r="B2030" s="87">
        <v>2.4</v>
      </c>
      <c r="C2030" s="87">
        <v>0.9</v>
      </c>
      <c r="D2030" s="87">
        <v>0</v>
      </c>
    </row>
    <row r="2031" spans="1:4">
      <c r="A2031" s="123">
        <v>43098</v>
      </c>
      <c r="B2031" s="87">
        <v>2.4</v>
      </c>
      <c r="C2031" s="87">
        <v>0.9</v>
      </c>
      <c r="D2031" s="87">
        <v>0</v>
      </c>
    </row>
    <row r="2032" spans="1:4">
      <c r="A2032" s="123">
        <v>43101</v>
      </c>
      <c r="B2032" s="87">
        <v>2.4</v>
      </c>
      <c r="C2032" s="87">
        <v>0.9</v>
      </c>
      <c r="D2032" s="87">
        <v>0</v>
      </c>
    </row>
    <row r="2033" spans="1:4">
      <c r="A2033" s="123">
        <v>43102</v>
      </c>
      <c r="B2033" s="87">
        <v>2.4</v>
      </c>
      <c r="C2033" s="87">
        <v>0.9</v>
      </c>
      <c r="D2033" s="87">
        <v>0</v>
      </c>
    </row>
    <row r="2034" spans="1:4">
      <c r="A2034" s="123">
        <v>43103</v>
      </c>
      <c r="B2034" s="87">
        <v>2.4</v>
      </c>
      <c r="C2034" s="87">
        <v>0.9</v>
      </c>
      <c r="D2034" s="87">
        <v>0</v>
      </c>
    </row>
    <row r="2035" spans="1:4">
      <c r="A2035" s="123">
        <v>43104</v>
      </c>
      <c r="B2035" s="87">
        <v>2.4</v>
      </c>
      <c r="C2035" s="87">
        <v>0.9</v>
      </c>
      <c r="D2035" s="87">
        <v>0</v>
      </c>
    </row>
    <row r="2036" spans="1:4">
      <c r="A2036" s="123">
        <v>43105</v>
      </c>
      <c r="B2036" s="87">
        <v>2.5</v>
      </c>
      <c r="C2036" s="87">
        <v>0.9</v>
      </c>
      <c r="D2036" s="87">
        <v>0</v>
      </c>
    </row>
    <row r="2037" spans="1:4">
      <c r="A2037" s="123">
        <v>43108</v>
      </c>
      <c r="B2037" s="87">
        <v>2.5</v>
      </c>
      <c r="C2037" s="87">
        <v>0.9</v>
      </c>
      <c r="D2037" s="87">
        <v>0</v>
      </c>
    </row>
    <row r="2038" spans="1:4">
      <c r="A2038" s="123">
        <v>43109</v>
      </c>
      <c r="B2038" s="87">
        <v>2.5</v>
      </c>
      <c r="C2038" s="87">
        <v>0.9</v>
      </c>
      <c r="D2038" s="87">
        <v>0</v>
      </c>
    </row>
    <row r="2039" spans="1:4">
      <c r="A2039" s="123">
        <v>43110</v>
      </c>
      <c r="B2039" s="87">
        <v>2.5</v>
      </c>
      <c r="C2039" s="87">
        <v>0.9</v>
      </c>
      <c r="D2039" s="87">
        <v>0</v>
      </c>
    </row>
    <row r="2040" spans="1:4">
      <c r="A2040" s="123">
        <v>43111</v>
      </c>
      <c r="B2040" s="87">
        <v>2.5</v>
      </c>
      <c r="C2040" s="87">
        <v>1</v>
      </c>
      <c r="D2040" s="87">
        <v>0</v>
      </c>
    </row>
    <row r="2041" spans="1:4">
      <c r="A2041" s="123">
        <v>43112</v>
      </c>
      <c r="B2041" s="87">
        <v>2.5</v>
      </c>
      <c r="C2041" s="87">
        <v>1</v>
      </c>
      <c r="D2041" s="87">
        <v>0</v>
      </c>
    </row>
    <row r="2042" spans="1:4">
      <c r="A2042" s="123">
        <v>43115</v>
      </c>
      <c r="B2042" s="87">
        <v>2.5</v>
      </c>
      <c r="C2042" s="87">
        <v>1</v>
      </c>
      <c r="D2042" s="87">
        <v>0</v>
      </c>
    </row>
    <row r="2043" spans="1:4">
      <c r="A2043" s="123">
        <v>43116</v>
      </c>
      <c r="B2043" s="87">
        <v>2.5</v>
      </c>
      <c r="C2043" s="87">
        <v>0.9</v>
      </c>
      <c r="D2043" s="87">
        <v>0</v>
      </c>
    </row>
    <row r="2044" spans="1:4">
      <c r="A2044" s="123">
        <v>43117</v>
      </c>
      <c r="B2044" s="87">
        <v>2.6</v>
      </c>
      <c r="C2044" s="87">
        <v>0.9</v>
      </c>
      <c r="D2044" s="87">
        <v>0</v>
      </c>
    </row>
    <row r="2045" spans="1:4">
      <c r="A2045" s="123">
        <v>43118</v>
      </c>
      <c r="B2045" s="87">
        <v>2.6</v>
      </c>
      <c r="C2045" s="87">
        <v>1</v>
      </c>
      <c r="D2045" s="87">
        <v>0</v>
      </c>
    </row>
    <row r="2046" spans="1:4">
      <c r="A2046" s="123">
        <v>43119</v>
      </c>
      <c r="B2046" s="87">
        <v>2.7</v>
      </c>
      <c r="C2046" s="87">
        <v>1</v>
      </c>
      <c r="D2046" s="87">
        <v>0</v>
      </c>
    </row>
    <row r="2047" spans="1:4">
      <c r="A2047" s="123">
        <v>43122</v>
      </c>
      <c r="B2047" s="87">
        <v>2.7</v>
      </c>
      <c r="C2047" s="87">
        <v>1</v>
      </c>
      <c r="D2047" s="87">
        <v>0</v>
      </c>
    </row>
    <row r="2048" spans="1:4">
      <c r="A2048" s="123">
        <v>43123</v>
      </c>
      <c r="B2048" s="87">
        <v>2.6</v>
      </c>
      <c r="C2048" s="87">
        <v>1</v>
      </c>
      <c r="D2048" s="87">
        <v>0</v>
      </c>
    </row>
    <row r="2049" spans="1:4">
      <c r="A2049" s="123">
        <v>43124</v>
      </c>
      <c r="B2049" s="87">
        <v>2.7</v>
      </c>
      <c r="C2049" s="87">
        <v>1</v>
      </c>
      <c r="D2049" s="87">
        <v>0</v>
      </c>
    </row>
    <row r="2050" spans="1:4">
      <c r="A2050" s="123">
        <v>43125</v>
      </c>
      <c r="B2050" s="87">
        <v>2.6</v>
      </c>
      <c r="C2050" s="87">
        <v>1</v>
      </c>
      <c r="D2050" s="87">
        <v>0</v>
      </c>
    </row>
    <row r="2051" spans="1:4">
      <c r="A2051" s="123">
        <v>43126</v>
      </c>
      <c r="B2051" s="87">
        <v>2.7</v>
      </c>
      <c r="C2051" s="87">
        <v>1</v>
      </c>
      <c r="D2051" s="87">
        <v>0</v>
      </c>
    </row>
    <row r="2052" spans="1:4">
      <c r="A2052" s="123">
        <v>43129</v>
      </c>
      <c r="B2052" s="87">
        <v>2.7</v>
      </c>
      <c r="C2052" s="87">
        <v>1.1000000000000001</v>
      </c>
      <c r="D2052" s="87">
        <v>0</v>
      </c>
    </row>
    <row r="2053" spans="1:4">
      <c r="A2053" s="123">
        <v>43130</v>
      </c>
      <c r="B2053" s="87">
        <v>2.7</v>
      </c>
      <c r="C2053" s="87">
        <v>1.1000000000000001</v>
      </c>
      <c r="D2053" s="87">
        <v>0</v>
      </c>
    </row>
    <row r="2054" spans="1:4">
      <c r="A2054" s="123">
        <v>43131</v>
      </c>
      <c r="B2054" s="87">
        <v>2.7</v>
      </c>
      <c r="C2054" s="87">
        <v>1.1000000000000001</v>
      </c>
      <c r="D2054" s="87">
        <v>0</v>
      </c>
    </row>
    <row r="2055" spans="1:4">
      <c r="A2055" s="123">
        <v>43132</v>
      </c>
      <c r="B2055" s="87">
        <v>2.8</v>
      </c>
      <c r="C2055" s="87">
        <v>1.1000000000000001</v>
      </c>
      <c r="D2055" s="87">
        <v>0</v>
      </c>
    </row>
    <row r="2056" spans="1:4">
      <c r="A2056" s="123">
        <v>43133</v>
      </c>
      <c r="B2056" s="87">
        <v>2.9</v>
      </c>
      <c r="C2056" s="87">
        <v>1.1000000000000001</v>
      </c>
      <c r="D2056" s="87">
        <v>0</v>
      </c>
    </row>
    <row r="2057" spans="1:4">
      <c r="A2057" s="123">
        <v>43136</v>
      </c>
      <c r="B2057" s="87">
        <v>2.7</v>
      </c>
      <c r="C2057" s="87">
        <v>1.1000000000000001</v>
      </c>
      <c r="D2057" s="87">
        <v>0</v>
      </c>
    </row>
    <row r="2058" spans="1:4">
      <c r="A2058" s="123">
        <v>43137</v>
      </c>
      <c r="B2058" s="87">
        <v>2.8</v>
      </c>
      <c r="C2058" s="87">
        <v>1.1000000000000001</v>
      </c>
      <c r="D2058" s="87">
        <v>0</v>
      </c>
    </row>
    <row r="2059" spans="1:4">
      <c r="A2059" s="123">
        <v>43138</v>
      </c>
      <c r="B2059" s="87">
        <v>2.9</v>
      </c>
      <c r="C2059" s="87">
        <v>1.1000000000000001</v>
      </c>
      <c r="D2059" s="87">
        <v>0</v>
      </c>
    </row>
    <row r="2060" spans="1:4">
      <c r="A2060" s="123">
        <v>43139</v>
      </c>
      <c r="B2060" s="87">
        <v>2.8</v>
      </c>
      <c r="C2060" s="87">
        <v>1.1000000000000001</v>
      </c>
      <c r="D2060" s="87">
        <v>0</v>
      </c>
    </row>
    <row r="2061" spans="1:4">
      <c r="A2061" s="123">
        <v>43140</v>
      </c>
      <c r="B2061" s="87">
        <v>2.9</v>
      </c>
      <c r="C2061" s="87">
        <v>1.1000000000000001</v>
      </c>
      <c r="D2061" s="87">
        <v>0</v>
      </c>
    </row>
    <row r="2062" spans="1:4">
      <c r="A2062" s="123">
        <v>43143</v>
      </c>
      <c r="B2062" s="87">
        <v>2.9</v>
      </c>
      <c r="C2062" s="87">
        <v>1.2</v>
      </c>
      <c r="D2062" s="87">
        <v>0</v>
      </c>
    </row>
    <row r="2063" spans="1:4">
      <c r="A2063" s="123">
        <v>43144</v>
      </c>
      <c r="B2063" s="87">
        <v>2.8</v>
      </c>
      <c r="C2063" s="87">
        <v>1.1000000000000001</v>
      </c>
      <c r="D2063" s="87">
        <v>0</v>
      </c>
    </row>
    <row r="2064" spans="1:4">
      <c r="A2064" s="123">
        <v>43145</v>
      </c>
      <c r="B2064" s="87">
        <v>2.9</v>
      </c>
      <c r="C2064" s="87">
        <v>1.2</v>
      </c>
      <c r="D2064" s="87">
        <v>0</v>
      </c>
    </row>
    <row r="2065" spans="1:4">
      <c r="A2065" s="123">
        <v>43146</v>
      </c>
      <c r="B2065" s="87">
        <v>2.9</v>
      </c>
      <c r="C2065" s="87">
        <v>1.2</v>
      </c>
      <c r="D2065" s="87">
        <v>0</v>
      </c>
    </row>
    <row r="2066" spans="1:4">
      <c r="A2066" s="123">
        <v>43147</v>
      </c>
      <c r="B2066" s="87">
        <v>2.9</v>
      </c>
      <c r="C2066" s="87">
        <v>1.1000000000000001</v>
      </c>
      <c r="D2066" s="87">
        <v>0</v>
      </c>
    </row>
    <row r="2067" spans="1:4">
      <c r="A2067" s="123">
        <v>43150</v>
      </c>
      <c r="B2067" s="87">
        <v>2.9</v>
      </c>
      <c r="C2067" s="87">
        <v>1.2</v>
      </c>
      <c r="D2067" s="87">
        <v>0</v>
      </c>
    </row>
    <row r="2068" spans="1:4">
      <c r="A2068" s="123">
        <v>43151</v>
      </c>
      <c r="B2068" s="87">
        <v>2.9</v>
      </c>
      <c r="C2068" s="87">
        <v>1.1000000000000001</v>
      </c>
      <c r="D2068" s="87">
        <v>0</v>
      </c>
    </row>
    <row r="2069" spans="1:4">
      <c r="A2069" s="123">
        <v>43152</v>
      </c>
      <c r="B2069" s="87">
        <v>3</v>
      </c>
      <c r="C2069" s="87">
        <v>1.1000000000000001</v>
      </c>
      <c r="D2069" s="87">
        <v>0</v>
      </c>
    </row>
    <row r="2070" spans="1:4">
      <c r="A2070" s="123">
        <v>43153</v>
      </c>
      <c r="B2070" s="87">
        <v>2.9</v>
      </c>
      <c r="C2070" s="87">
        <v>1.1000000000000001</v>
      </c>
      <c r="D2070" s="87">
        <v>0</v>
      </c>
    </row>
    <row r="2071" spans="1:4">
      <c r="A2071" s="123">
        <v>43154</v>
      </c>
      <c r="B2071" s="87">
        <v>2.9</v>
      </c>
      <c r="C2071" s="87">
        <v>1.1000000000000001</v>
      </c>
      <c r="D2071" s="87">
        <v>0</v>
      </c>
    </row>
    <row r="2072" spans="1:4">
      <c r="A2072" s="123">
        <v>43157</v>
      </c>
      <c r="B2072" s="87">
        <v>2.9</v>
      </c>
      <c r="C2072" s="87">
        <v>1.1000000000000001</v>
      </c>
      <c r="D2072" s="87">
        <v>0</v>
      </c>
    </row>
    <row r="2073" spans="1:4">
      <c r="A2073" s="123">
        <v>43158</v>
      </c>
      <c r="B2073" s="87">
        <v>2.9</v>
      </c>
      <c r="C2073" s="87">
        <v>1.1000000000000001</v>
      </c>
      <c r="D2073" s="87">
        <v>0</v>
      </c>
    </row>
    <row r="2074" spans="1:4">
      <c r="A2074" s="123">
        <v>43159</v>
      </c>
      <c r="B2074" s="87">
        <v>2.9</v>
      </c>
      <c r="C2074" s="87">
        <v>1.1000000000000001</v>
      </c>
      <c r="D2074" s="87">
        <v>0</v>
      </c>
    </row>
    <row r="2075" spans="1:4">
      <c r="A2075" s="123">
        <v>43160</v>
      </c>
      <c r="B2075" s="87">
        <v>2.8</v>
      </c>
      <c r="C2075" s="87">
        <v>1.1000000000000001</v>
      </c>
      <c r="D2075" s="87">
        <v>0</v>
      </c>
    </row>
    <row r="2076" spans="1:4">
      <c r="A2076" s="123">
        <v>43161</v>
      </c>
      <c r="B2076" s="87">
        <v>2.9</v>
      </c>
      <c r="C2076" s="87">
        <v>1.1000000000000001</v>
      </c>
      <c r="D2076" s="87">
        <v>0</v>
      </c>
    </row>
    <row r="2077" spans="1:4">
      <c r="A2077" s="123">
        <v>43164</v>
      </c>
      <c r="B2077" s="87">
        <v>2.9</v>
      </c>
      <c r="C2077" s="87">
        <v>1.1000000000000001</v>
      </c>
      <c r="D2077" s="87">
        <v>0</v>
      </c>
    </row>
    <row r="2078" spans="1:4">
      <c r="A2078" s="123">
        <v>43165</v>
      </c>
      <c r="B2078" s="87">
        <v>2.9</v>
      </c>
      <c r="C2078" s="87">
        <v>1.1000000000000001</v>
      </c>
      <c r="D2078" s="87">
        <v>0</v>
      </c>
    </row>
    <row r="2079" spans="1:4">
      <c r="A2079" s="123">
        <v>43166</v>
      </c>
      <c r="B2079" s="87">
        <v>2.9</v>
      </c>
      <c r="C2079" s="87">
        <v>1.1000000000000001</v>
      </c>
      <c r="D2079" s="87">
        <v>0</v>
      </c>
    </row>
    <row r="2080" spans="1:4">
      <c r="A2080" s="123">
        <v>43167</v>
      </c>
      <c r="B2080" s="87">
        <v>2.9</v>
      </c>
      <c r="C2080" s="87">
        <v>1.1000000000000001</v>
      </c>
      <c r="D2080" s="87">
        <v>0</v>
      </c>
    </row>
    <row r="2081" spans="1:4">
      <c r="A2081" s="123">
        <v>43168</v>
      </c>
      <c r="B2081" s="87">
        <v>2.9</v>
      </c>
      <c r="C2081" s="87">
        <v>1.1000000000000001</v>
      </c>
      <c r="D2081" s="87">
        <v>0</v>
      </c>
    </row>
    <row r="2082" spans="1:4">
      <c r="A2082" s="123">
        <v>43171</v>
      </c>
      <c r="B2082" s="87">
        <v>2.9</v>
      </c>
      <c r="C2082" s="87">
        <v>1.1000000000000001</v>
      </c>
      <c r="D2082" s="87">
        <v>0</v>
      </c>
    </row>
    <row r="2083" spans="1:4">
      <c r="A2083" s="123">
        <v>43172</v>
      </c>
      <c r="B2083" s="87">
        <v>2.9</v>
      </c>
      <c r="C2083" s="87">
        <v>1.1000000000000001</v>
      </c>
      <c r="D2083" s="87">
        <v>0</v>
      </c>
    </row>
    <row r="2084" spans="1:4">
      <c r="A2084" s="123">
        <v>43173</v>
      </c>
      <c r="B2084" s="87">
        <v>2.9</v>
      </c>
      <c r="C2084" s="87">
        <v>1</v>
      </c>
      <c r="D2084" s="87">
        <v>0</v>
      </c>
    </row>
    <row r="2085" spans="1:4">
      <c r="A2085" s="123">
        <v>43174</v>
      </c>
      <c r="B2085" s="87">
        <v>2.9</v>
      </c>
      <c r="C2085" s="87">
        <v>1</v>
      </c>
      <c r="D2085" s="87">
        <v>0</v>
      </c>
    </row>
    <row r="2086" spans="1:4">
      <c r="A2086" s="123">
        <v>43175</v>
      </c>
      <c r="B2086" s="87">
        <v>2.9</v>
      </c>
      <c r="C2086" s="87">
        <v>1</v>
      </c>
      <c r="D2086" s="87">
        <v>0</v>
      </c>
    </row>
    <row r="2087" spans="1:4">
      <c r="A2087" s="123">
        <v>43178</v>
      </c>
      <c r="B2087" s="87">
        <v>2.9</v>
      </c>
      <c r="C2087" s="87">
        <v>1</v>
      </c>
      <c r="D2087" s="87">
        <v>0</v>
      </c>
    </row>
    <row r="2088" spans="1:4">
      <c r="A2088" s="123">
        <v>43179</v>
      </c>
      <c r="B2088" s="87">
        <v>2.9</v>
      </c>
      <c r="C2088" s="87">
        <v>1</v>
      </c>
      <c r="D2088" s="87">
        <v>0</v>
      </c>
    </row>
    <row r="2089" spans="1:4">
      <c r="A2089" s="123">
        <v>43180</v>
      </c>
      <c r="B2089" s="87">
        <v>2.9</v>
      </c>
      <c r="C2089" s="87">
        <v>1</v>
      </c>
      <c r="D2089" s="87">
        <v>0</v>
      </c>
    </row>
    <row r="2090" spans="1:4">
      <c r="A2090" s="123">
        <v>43181</v>
      </c>
      <c r="B2090" s="87">
        <v>2.9</v>
      </c>
      <c r="C2090" s="87">
        <v>1</v>
      </c>
      <c r="D2090" s="87">
        <v>0</v>
      </c>
    </row>
    <row r="2091" spans="1:4">
      <c r="A2091" s="123">
        <v>43182</v>
      </c>
      <c r="B2091" s="87">
        <v>2.8</v>
      </c>
      <c r="C2091" s="87">
        <v>1</v>
      </c>
      <c r="D2091" s="87">
        <v>0</v>
      </c>
    </row>
    <row r="2092" spans="1:4">
      <c r="A2092" s="123">
        <v>43185</v>
      </c>
      <c r="B2092" s="87">
        <v>2.9</v>
      </c>
      <c r="C2092" s="87">
        <v>1</v>
      </c>
      <c r="D2092" s="87">
        <v>0</v>
      </c>
    </row>
    <row r="2093" spans="1:4">
      <c r="A2093" s="123">
        <v>43186</v>
      </c>
      <c r="B2093" s="87">
        <v>2.8</v>
      </c>
      <c r="C2093" s="87">
        <v>1</v>
      </c>
      <c r="D2093" s="87">
        <v>0</v>
      </c>
    </row>
    <row r="2094" spans="1:4">
      <c r="A2094" s="123">
        <v>43187</v>
      </c>
      <c r="B2094" s="87">
        <v>2.8</v>
      </c>
      <c r="C2094" s="87">
        <v>1</v>
      </c>
      <c r="D2094" s="87">
        <v>0</v>
      </c>
    </row>
    <row r="2095" spans="1:4">
      <c r="A2095" s="123">
        <v>43188</v>
      </c>
      <c r="B2095" s="87">
        <v>2.8</v>
      </c>
      <c r="C2095" s="87">
        <v>1</v>
      </c>
      <c r="D2095" s="87">
        <v>0</v>
      </c>
    </row>
    <row r="2096" spans="1:4">
      <c r="A2096" s="123">
        <v>43189</v>
      </c>
      <c r="B2096" s="87">
        <v>2.8</v>
      </c>
      <c r="C2096" s="87">
        <v>1</v>
      </c>
      <c r="D2096" s="87">
        <v>0</v>
      </c>
    </row>
    <row r="2097" spans="1:4">
      <c r="A2097" s="123">
        <v>43192</v>
      </c>
      <c r="B2097" s="87">
        <v>2.8</v>
      </c>
      <c r="C2097" s="87">
        <v>1</v>
      </c>
      <c r="D2097" s="87">
        <v>0</v>
      </c>
    </row>
    <row r="2098" spans="1:4">
      <c r="A2098" s="123">
        <v>43193</v>
      </c>
      <c r="B2098" s="87">
        <v>2.8</v>
      </c>
      <c r="C2098" s="87">
        <v>1</v>
      </c>
      <c r="D2098" s="87">
        <v>0</v>
      </c>
    </row>
    <row r="2099" spans="1:4">
      <c r="A2099" s="123">
        <v>43194</v>
      </c>
      <c r="B2099" s="87">
        <v>2.8</v>
      </c>
      <c r="C2099" s="87">
        <v>1</v>
      </c>
      <c r="D2099" s="87">
        <v>0</v>
      </c>
    </row>
    <row r="2100" spans="1:4">
      <c r="A2100" s="123">
        <v>43195</v>
      </c>
      <c r="B2100" s="87">
        <v>2.9</v>
      </c>
      <c r="C2100" s="87">
        <v>1</v>
      </c>
      <c r="D2100" s="87">
        <v>0</v>
      </c>
    </row>
    <row r="2101" spans="1:4">
      <c r="A2101" s="123">
        <v>43196</v>
      </c>
      <c r="B2101" s="87">
        <v>2.8</v>
      </c>
      <c r="C2101" s="87">
        <v>1</v>
      </c>
      <c r="D2101" s="87">
        <v>0</v>
      </c>
    </row>
    <row r="2102" spans="1:4">
      <c r="A2102" s="123">
        <v>43199</v>
      </c>
      <c r="B2102" s="87">
        <v>2.8</v>
      </c>
      <c r="C2102" s="87">
        <v>1</v>
      </c>
      <c r="D2102" s="87">
        <v>0</v>
      </c>
    </row>
    <row r="2103" spans="1:4">
      <c r="A2103" s="123">
        <v>43200</v>
      </c>
      <c r="B2103" s="87">
        <v>2.8</v>
      </c>
      <c r="C2103" s="87">
        <v>0.9</v>
      </c>
      <c r="D2103" s="87">
        <v>0</v>
      </c>
    </row>
    <row r="2104" spans="1:4">
      <c r="A2104" s="123">
        <v>43201</v>
      </c>
      <c r="B2104" s="87">
        <v>2.8</v>
      </c>
      <c r="C2104" s="87">
        <v>0.9</v>
      </c>
      <c r="D2104" s="87">
        <v>0</v>
      </c>
    </row>
    <row r="2105" spans="1:4">
      <c r="A2105" s="123">
        <v>43202</v>
      </c>
      <c r="B2105" s="87">
        <v>2.9</v>
      </c>
      <c r="C2105" s="87">
        <v>1</v>
      </c>
      <c r="D2105" s="87">
        <v>0</v>
      </c>
    </row>
    <row r="2106" spans="1:4">
      <c r="A2106" s="123">
        <v>43203</v>
      </c>
      <c r="B2106" s="87">
        <v>2.9</v>
      </c>
      <c r="C2106" s="87">
        <v>1</v>
      </c>
      <c r="D2106" s="87">
        <v>0</v>
      </c>
    </row>
    <row r="2107" spans="1:4">
      <c r="A2107" s="123">
        <v>43206</v>
      </c>
      <c r="B2107" s="87">
        <v>2.9</v>
      </c>
      <c r="C2107" s="87">
        <v>1</v>
      </c>
      <c r="D2107" s="87">
        <v>0</v>
      </c>
    </row>
    <row r="2108" spans="1:4">
      <c r="A2108" s="123">
        <v>43207</v>
      </c>
      <c r="B2108" s="87">
        <v>2.9</v>
      </c>
      <c r="C2108" s="87">
        <v>1</v>
      </c>
      <c r="D2108" s="87">
        <v>0</v>
      </c>
    </row>
    <row r="2109" spans="1:4">
      <c r="A2109" s="123">
        <v>43208</v>
      </c>
      <c r="B2109" s="87">
        <v>2.9</v>
      </c>
      <c r="C2109" s="87">
        <v>1</v>
      </c>
      <c r="D2109" s="87">
        <v>0</v>
      </c>
    </row>
    <row r="2110" spans="1:4">
      <c r="A2110" s="123">
        <v>43209</v>
      </c>
      <c r="B2110" s="87">
        <v>2.9</v>
      </c>
      <c r="C2110" s="87">
        <v>1</v>
      </c>
      <c r="D2110" s="87">
        <v>0</v>
      </c>
    </row>
    <row r="2111" spans="1:4">
      <c r="A2111" s="123">
        <v>43210</v>
      </c>
      <c r="B2111" s="87">
        <v>3</v>
      </c>
      <c r="C2111" s="87">
        <v>1</v>
      </c>
      <c r="D2111" s="87">
        <v>0</v>
      </c>
    </row>
    <row r="2112" spans="1:4">
      <c r="A2112" s="123">
        <v>43213</v>
      </c>
      <c r="B2112" s="87">
        <v>3</v>
      </c>
      <c r="C2112" s="87">
        <v>1</v>
      </c>
      <c r="D2112" s="87">
        <v>0</v>
      </c>
    </row>
    <row r="2113" spans="1:4">
      <c r="A2113" s="123">
        <v>43214</v>
      </c>
      <c r="B2113" s="87">
        <v>3</v>
      </c>
      <c r="C2113" s="87">
        <v>1</v>
      </c>
      <c r="D2113" s="87">
        <v>0</v>
      </c>
    </row>
    <row r="2114" spans="1:4">
      <c r="A2114" s="123">
        <v>43215</v>
      </c>
      <c r="B2114" s="87">
        <v>3.1</v>
      </c>
      <c r="C2114" s="87">
        <v>1.1000000000000001</v>
      </c>
      <c r="D2114" s="87">
        <v>0</v>
      </c>
    </row>
    <row r="2115" spans="1:4">
      <c r="A2115" s="123">
        <v>43216</v>
      </c>
      <c r="B2115" s="87">
        <v>3</v>
      </c>
      <c r="C2115" s="87">
        <v>1</v>
      </c>
      <c r="D2115" s="87">
        <v>0</v>
      </c>
    </row>
    <row r="2116" spans="1:4">
      <c r="A2116" s="123">
        <v>43217</v>
      </c>
      <c r="B2116" s="87">
        <v>3</v>
      </c>
      <c r="C2116" s="87">
        <v>1</v>
      </c>
      <c r="D2116" s="87">
        <v>0</v>
      </c>
    </row>
    <row r="2117" spans="1:4">
      <c r="A2117" s="123">
        <v>43220</v>
      </c>
      <c r="B2117" s="87">
        <v>3</v>
      </c>
      <c r="C2117" s="87">
        <v>1</v>
      </c>
      <c r="D2117" s="87">
        <v>0</v>
      </c>
    </row>
    <row r="2118" spans="1:4">
      <c r="A2118" s="123">
        <v>43221</v>
      </c>
      <c r="B2118" s="87">
        <v>3</v>
      </c>
      <c r="C2118" s="87">
        <v>1</v>
      </c>
      <c r="D2118" s="87">
        <v>0</v>
      </c>
    </row>
    <row r="2119" spans="1:4">
      <c r="A2119" s="123">
        <v>43222</v>
      </c>
      <c r="B2119" s="87">
        <v>3</v>
      </c>
      <c r="C2119" s="87">
        <v>1</v>
      </c>
      <c r="D2119" s="87">
        <v>0</v>
      </c>
    </row>
    <row r="2120" spans="1:4">
      <c r="A2120" s="123">
        <v>43223</v>
      </c>
      <c r="B2120" s="87">
        <v>3</v>
      </c>
      <c r="C2120" s="87">
        <v>1</v>
      </c>
      <c r="D2120" s="87">
        <v>0</v>
      </c>
    </row>
    <row r="2121" spans="1:4">
      <c r="A2121" s="123">
        <v>43224</v>
      </c>
      <c r="B2121" s="87">
        <v>3</v>
      </c>
      <c r="C2121" s="87">
        <v>1</v>
      </c>
      <c r="D2121" s="87">
        <v>0</v>
      </c>
    </row>
    <row r="2122" spans="1:4">
      <c r="A2122" s="123">
        <v>43227</v>
      </c>
      <c r="B2122" s="87">
        <v>3</v>
      </c>
      <c r="C2122" s="87">
        <v>1</v>
      </c>
      <c r="D2122" s="87">
        <v>0</v>
      </c>
    </row>
    <row r="2123" spans="1:4">
      <c r="A2123" s="123">
        <v>43228</v>
      </c>
      <c r="B2123" s="87">
        <v>3</v>
      </c>
      <c r="C2123" s="87">
        <v>1</v>
      </c>
      <c r="D2123" s="87">
        <v>0</v>
      </c>
    </row>
    <row r="2124" spans="1:4">
      <c r="A2124" s="123">
        <v>43229</v>
      </c>
      <c r="B2124" s="87">
        <v>3</v>
      </c>
      <c r="C2124" s="87">
        <v>1</v>
      </c>
      <c r="D2124" s="87">
        <v>0</v>
      </c>
    </row>
    <row r="2125" spans="1:4">
      <c r="A2125" s="123">
        <v>43230</v>
      </c>
      <c r="B2125" s="87">
        <v>3</v>
      </c>
      <c r="C2125" s="87">
        <v>1</v>
      </c>
      <c r="D2125" s="87">
        <v>0</v>
      </c>
    </row>
    <row r="2126" spans="1:4">
      <c r="A2126" s="123">
        <v>43231</v>
      </c>
      <c r="B2126" s="87">
        <v>3</v>
      </c>
      <c r="C2126" s="87">
        <v>1</v>
      </c>
      <c r="D2126" s="87">
        <v>0</v>
      </c>
    </row>
    <row r="2127" spans="1:4">
      <c r="A2127" s="123">
        <v>43234</v>
      </c>
      <c r="B2127" s="87">
        <v>3</v>
      </c>
      <c r="C2127" s="87">
        <v>1</v>
      </c>
      <c r="D2127" s="87">
        <v>0</v>
      </c>
    </row>
    <row r="2128" spans="1:4">
      <c r="A2128" s="123">
        <v>43235</v>
      </c>
      <c r="B2128" s="87">
        <v>3.1</v>
      </c>
      <c r="C2128" s="87">
        <v>1.1000000000000001</v>
      </c>
      <c r="D2128" s="87">
        <v>0</v>
      </c>
    </row>
    <row r="2129" spans="1:4">
      <c r="A2129" s="123">
        <v>43236</v>
      </c>
      <c r="B2129" s="87">
        <v>3.1</v>
      </c>
      <c r="C2129" s="87">
        <v>1.1000000000000001</v>
      </c>
      <c r="D2129" s="87">
        <v>0</v>
      </c>
    </row>
    <row r="2130" spans="1:4">
      <c r="A2130" s="123">
        <v>43237</v>
      </c>
      <c r="B2130" s="87">
        <v>3.1</v>
      </c>
      <c r="C2130" s="87">
        <v>1.1000000000000001</v>
      </c>
      <c r="D2130" s="87">
        <v>0</v>
      </c>
    </row>
    <row r="2131" spans="1:4">
      <c r="A2131" s="123">
        <v>43238</v>
      </c>
      <c r="B2131" s="87">
        <v>3.1</v>
      </c>
      <c r="C2131" s="87">
        <v>1</v>
      </c>
      <c r="D2131" s="87">
        <v>0</v>
      </c>
    </row>
    <row r="2132" spans="1:4">
      <c r="A2132" s="123">
        <v>43241</v>
      </c>
      <c r="B2132" s="87">
        <v>3.1</v>
      </c>
      <c r="C2132" s="87">
        <v>1</v>
      </c>
      <c r="D2132" s="87">
        <v>0</v>
      </c>
    </row>
    <row r="2133" spans="1:4">
      <c r="A2133" s="123">
        <v>43242</v>
      </c>
      <c r="B2133" s="87">
        <v>3.1</v>
      </c>
      <c r="C2133" s="87">
        <v>1</v>
      </c>
      <c r="D2133" s="87">
        <v>0</v>
      </c>
    </row>
    <row r="2134" spans="1:4">
      <c r="A2134" s="123">
        <v>43243</v>
      </c>
      <c r="B2134" s="87">
        <v>3</v>
      </c>
      <c r="C2134" s="87">
        <v>1</v>
      </c>
      <c r="D2134" s="87">
        <v>0</v>
      </c>
    </row>
    <row r="2135" spans="1:4">
      <c r="A2135" s="123">
        <v>43244</v>
      </c>
      <c r="B2135" s="87">
        <v>3</v>
      </c>
      <c r="C2135" s="87">
        <v>1</v>
      </c>
      <c r="D2135" s="87">
        <v>0</v>
      </c>
    </row>
    <row r="2136" spans="1:4">
      <c r="A2136" s="123">
        <v>43245</v>
      </c>
      <c r="B2136" s="87">
        <v>3</v>
      </c>
      <c r="C2136" s="87">
        <v>0.9</v>
      </c>
      <c r="D2136" s="87">
        <v>0</v>
      </c>
    </row>
    <row r="2137" spans="1:4">
      <c r="A2137" s="123">
        <v>43248</v>
      </c>
      <c r="B2137" s="87">
        <v>3</v>
      </c>
      <c r="C2137" s="87">
        <v>0.9</v>
      </c>
      <c r="D2137" s="87">
        <v>0</v>
      </c>
    </row>
    <row r="2138" spans="1:4">
      <c r="A2138" s="123">
        <v>43249</v>
      </c>
      <c r="B2138" s="87">
        <v>2.8</v>
      </c>
      <c r="C2138" s="87">
        <v>0.9</v>
      </c>
      <c r="D2138" s="87">
        <v>0</v>
      </c>
    </row>
    <row r="2139" spans="1:4">
      <c r="A2139" s="123">
        <v>43250</v>
      </c>
      <c r="B2139" s="87">
        <v>2.9</v>
      </c>
      <c r="C2139" s="87">
        <v>0.9</v>
      </c>
      <c r="D2139" s="87">
        <v>0</v>
      </c>
    </row>
    <row r="2140" spans="1:4">
      <c r="A2140" s="123">
        <v>43251</v>
      </c>
      <c r="B2140" s="87">
        <v>2.9</v>
      </c>
      <c r="C2140" s="87">
        <v>0.9</v>
      </c>
      <c r="D2140" s="87">
        <v>0</v>
      </c>
    </row>
    <row r="2141" spans="1:4">
      <c r="A2141" s="123">
        <v>43252</v>
      </c>
      <c r="B2141" s="87">
        <v>3</v>
      </c>
      <c r="C2141" s="87">
        <v>0.9</v>
      </c>
      <c r="D2141" s="87">
        <v>0</v>
      </c>
    </row>
    <row r="2142" spans="1:4">
      <c r="A2142" s="123">
        <v>43255</v>
      </c>
      <c r="B2142" s="87">
        <v>3</v>
      </c>
      <c r="C2142" s="87">
        <v>1</v>
      </c>
      <c r="D2142" s="87">
        <v>0</v>
      </c>
    </row>
    <row r="2143" spans="1:4">
      <c r="A2143" s="123">
        <v>43256</v>
      </c>
      <c r="B2143" s="87">
        <v>3</v>
      </c>
      <c r="C2143" s="87">
        <v>0.9</v>
      </c>
      <c r="D2143" s="87">
        <v>0</v>
      </c>
    </row>
    <row r="2144" spans="1:4">
      <c r="A2144" s="123">
        <v>43257</v>
      </c>
      <c r="B2144" s="87">
        <v>3</v>
      </c>
      <c r="C2144" s="87">
        <v>1</v>
      </c>
      <c r="D2144" s="87">
        <v>0</v>
      </c>
    </row>
    <row r="2145" spans="1:4">
      <c r="A2145" s="123">
        <v>43258</v>
      </c>
      <c r="B2145" s="87">
        <v>3</v>
      </c>
      <c r="C2145" s="87">
        <v>1</v>
      </c>
      <c r="D2145" s="87">
        <v>0</v>
      </c>
    </row>
    <row r="2146" spans="1:4">
      <c r="A2146" s="123">
        <v>43259</v>
      </c>
      <c r="B2146" s="87">
        <v>3</v>
      </c>
      <c r="C2146" s="87">
        <v>1</v>
      </c>
      <c r="D2146" s="87">
        <v>0</v>
      </c>
    </row>
    <row r="2147" spans="1:4">
      <c r="A2147" s="123">
        <v>43262</v>
      </c>
      <c r="B2147" s="87">
        <v>3</v>
      </c>
      <c r="C2147" s="87">
        <v>1</v>
      </c>
      <c r="D2147" s="87">
        <v>0</v>
      </c>
    </row>
    <row r="2148" spans="1:4">
      <c r="A2148" s="123">
        <v>43263</v>
      </c>
      <c r="B2148" s="87">
        <v>3</v>
      </c>
      <c r="C2148" s="87">
        <v>1</v>
      </c>
      <c r="D2148" s="87">
        <v>0</v>
      </c>
    </row>
    <row r="2149" spans="1:4">
      <c r="A2149" s="123">
        <v>43264</v>
      </c>
      <c r="B2149" s="87">
        <v>3</v>
      </c>
      <c r="C2149" s="87">
        <v>1</v>
      </c>
      <c r="D2149" s="87">
        <v>0</v>
      </c>
    </row>
    <row r="2150" spans="1:4">
      <c r="A2150" s="123">
        <v>43265</v>
      </c>
      <c r="B2150" s="87">
        <v>3</v>
      </c>
      <c r="C2150" s="87">
        <v>1</v>
      </c>
      <c r="D2150" s="87">
        <v>0</v>
      </c>
    </row>
    <row r="2151" spans="1:4">
      <c r="A2151" s="123">
        <v>43266</v>
      </c>
      <c r="B2151" s="87">
        <v>3</v>
      </c>
      <c r="C2151" s="87">
        <v>0.9</v>
      </c>
      <c r="D2151" s="87">
        <v>0</v>
      </c>
    </row>
    <row r="2152" spans="1:4">
      <c r="A2152" s="123">
        <v>43269</v>
      </c>
      <c r="B2152" s="87">
        <v>3</v>
      </c>
      <c r="C2152" s="87">
        <v>0.9</v>
      </c>
      <c r="D2152" s="87">
        <v>0</v>
      </c>
    </row>
    <row r="2153" spans="1:4">
      <c r="A2153" s="123">
        <v>43270</v>
      </c>
      <c r="B2153" s="87">
        <v>3</v>
      </c>
      <c r="C2153" s="87">
        <v>0.9</v>
      </c>
      <c r="D2153" s="87">
        <v>0</v>
      </c>
    </row>
    <row r="2154" spans="1:4">
      <c r="A2154" s="123">
        <v>43271</v>
      </c>
      <c r="B2154" s="87">
        <v>3</v>
      </c>
      <c r="C2154" s="87">
        <v>0.9</v>
      </c>
      <c r="D2154" s="87">
        <v>0</v>
      </c>
    </row>
    <row r="2155" spans="1:4">
      <c r="A2155" s="123">
        <v>43272</v>
      </c>
      <c r="B2155" s="87">
        <v>3</v>
      </c>
      <c r="C2155" s="87">
        <v>0.9</v>
      </c>
      <c r="D2155" s="87">
        <v>0</v>
      </c>
    </row>
    <row r="2156" spans="1:4">
      <c r="A2156" s="123">
        <v>43273</v>
      </c>
      <c r="B2156" s="87">
        <v>3</v>
      </c>
      <c r="C2156" s="87">
        <v>0.9</v>
      </c>
      <c r="D2156" s="87">
        <v>0</v>
      </c>
    </row>
    <row r="2157" spans="1:4">
      <c r="A2157" s="123">
        <v>43276</v>
      </c>
      <c r="B2157" s="87">
        <v>2.9</v>
      </c>
      <c r="C2157" s="87">
        <v>0.9</v>
      </c>
      <c r="D2157" s="87">
        <v>0</v>
      </c>
    </row>
    <row r="2158" spans="1:4">
      <c r="A2158" s="123">
        <v>43277</v>
      </c>
      <c r="B2158" s="87">
        <v>2.9</v>
      </c>
      <c r="C2158" s="87">
        <v>0.9</v>
      </c>
      <c r="D2158" s="87">
        <v>0</v>
      </c>
    </row>
    <row r="2159" spans="1:4">
      <c r="A2159" s="123">
        <v>43278</v>
      </c>
      <c r="B2159" s="87">
        <v>2.9</v>
      </c>
      <c r="C2159" s="87">
        <v>0.9</v>
      </c>
      <c r="D2159" s="87">
        <v>0</v>
      </c>
    </row>
    <row r="2160" spans="1:4">
      <c r="A2160" s="123">
        <v>43279</v>
      </c>
      <c r="B2160" s="87">
        <v>2.9</v>
      </c>
      <c r="C2160" s="87">
        <v>0.9</v>
      </c>
      <c r="D2160" s="87">
        <v>0</v>
      </c>
    </row>
    <row r="2161" spans="1:4">
      <c r="A2161" s="123">
        <v>43280</v>
      </c>
      <c r="B2161" s="87">
        <v>2.9</v>
      </c>
      <c r="C2161" s="87">
        <v>0.9</v>
      </c>
      <c r="D2161" s="87">
        <v>0</v>
      </c>
    </row>
    <row r="2162" spans="1:4">
      <c r="A2162" s="123">
        <v>43283</v>
      </c>
      <c r="B2162" s="87">
        <v>2.9</v>
      </c>
      <c r="C2162" s="87">
        <v>0.9</v>
      </c>
      <c r="D2162" s="87">
        <v>0</v>
      </c>
    </row>
    <row r="2163" spans="1:4">
      <c r="A2163" s="123">
        <v>43284</v>
      </c>
      <c r="B2163" s="87">
        <v>2.9</v>
      </c>
      <c r="C2163" s="87">
        <v>0.9</v>
      </c>
      <c r="D2163" s="87">
        <v>0</v>
      </c>
    </row>
    <row r="2164" spans="1:4">
      <c r="A2164" s="123">
        <v>43285</v>
      </c>
      <c r="B2164" s="87">
        <v>2.9</v>
      </c>
      <c r="C2164" s="87">
        <v>0.9</v>
      </c>
      <c r="D2164" s="87">
        <v>0</v>
      </c>
    </row>
    <row r="2165" spans="1:4">
      <c r="A2165" s="123">
        <v>43286</v>
      </c>
      <c r="B2165" s="87">
        <v>2.9</v>
      </c>
      <c r="C2165" s="87">
        <v>0.9</v>
      </c>
      <c r="D2165" s="87">
        <v>0</v>
      </c>
    </row>
    <row r="2166" spans="1:4">
      <c r="A2166" s="123">
        <v>43287</v>
      </c>
      <c r="B2166" s="87">
        <v>2.9</v>
      </c>
      <c r="C2166" s="87">
        <v>0.9</v>
      </c>
      <c r="D2166" s="87">
        <v>0</v>
      </c>
    </row>
    <row r="2167" spans="1:4">
      <c r="A2167" s="123">
        <v>43290</v>
      </c>
      <c r="B2167" s="87">
        <v>2.9</v>
      </c>
      <c r="C2167" s="87">
        <v>0.9</v>
      </c>
      <c r="D2167" s="87">
        <v>0</v>
      </c>
    </row>
    <row r="2168" spans="1:4">
      <c r="A2168" s="123">
        <v>43291</v>
      </c>
      <c r="B2168" s="87">
        <v>2.9</v>
      </c>
      <c r="C2168" s="87">
        <v>0.9</v>
      </c>
      <c r="D2168" s="87">
        <v>0</v>
      </c>
    </row>
    <row r="2169" spans="1:4">
      <c r="A2169" s="123">
        <v>43292</v>
      </c>
      <c r="B2169" s="87">
        <v>2.9</v>
      </c>
      <c r="C2169" s="87">
        <v>0.9</v>
      </c>
      <c r="D2169" s="87">
        <v>0</v>
      </c>
    </row>
    <row r="2170" spans="1:4">
      <c r="A2170" s="123">
        <v>43293</v>
      </c>
      <c r="B2170" s="87">
        <v>2.9</v>
      </c>
      <c r="C2170" s="87">
        <v>0.9</v>
      </c>
      <c r="D2170" s="87">
        <v>0</v>
      </c>
    </row>
    <row r="2171" spans="1:4">
      <c r="A2171" s="123">
        <v>43294</v>
      </c>
      <c r="B2171" s="87">
        <v>2.9</v>
      </c>
      <c r="C2171" s="87">
        <v>0.9</v>
      </c>
      <c r="D2171" s="87">
        <v>0</v>
      </c>
    </row>
    <row r="2172" spans="1:4">
      <c r="A2172" s="123">
        <v>43297</v>
      </c>
      <c r="B2172" s="87">
        <v>2.9</v>
      </c>
      <c r="C2172" s="87">
        <v>0.9</v>
      </c>
      <c r="D2172" s="87">
        <v>0</v>
      </c>
    </row>
    <row r="2173" spans="1:4">
      <c r="A2173" s="123">
        <v>43298</v>
      </c>
      <c r="B2173" s="87">
        <v>2.9</v>
      </c>
      <c r="C2173" s="87">
        <v>0.9</v>
      </c>
      <c r="D2173" s="87">
        <v>0</v>
      </c>
    </row>
    <row r="2174" spans="1:4">
      <c r="A2174" s="123">
        <v>43299</v>
      </c>
      <c r="B2174" s="87">
        <v>2.9</v>
      </c>
      <c r="C2174" s="87">
        <v>0.9</v>
      </c>
      <c r="D2174" s="87">
        <v>0</v>
      </c>
    </row>
    <row r="2175" spans="1:4">
      <c r="A2175" s="123">
        <v>43300</v>
      </c>
      <c r="B2175" s="87">
        <v>2.9</v>
      </c>
      <c r="C2175" s="87">
        <v>0.9</v>
      </c>
      <c r="D2175" s="87">
        <v>0</v>
      </c>
    </row>
    <row r="2176" spans="1:4">
      <c r="A2176" s="123">
        <v>43301</v>
      </c>
      <c r="B2176" s="87">
        <v>3</v>
      </c>
      <c r="C2176" s="87">
        <v>0.9</v>
      </c>
      <c r="D2176" s="87">
        <v>0</v>
      </c>
    </row>
    <row r="2177" spans="1:4">
      <c r="A2177" s="123">
        <v>43304</v>
      </c>
      <c r="B2177" s="87">
        <v>3</v>
      </c>
      <c r="C2177" s="87">
        <v>0.9</v>
      </c>
      <c r="D2177" s="87">
        <v>0</v>
      </c>
    </row>
    <row r="2178" spans="1:4">
      <c r="A2178" s="123">
        <v>43305</v>
      </c>
      <c r="B2178" s="87">
        <v>3</v>
      </c>
      <c r="C2178" s="87">
        <v>0.9</v>
      </c>
      <c r="D2178" s="87">
        <v>0</v>
      </c>
    </row>
    <row r="2179" spans="1:4">
      <c r="A2179" s="123">
        <v>43306</v>
      </c>
      <c r="B2179" s="87">
        <v>3</v>
      </c>
      <c r="C2179" s="87">
        <v>0.9</v>
      </c>
      <c r="D2179" s="87">
        <v>0</v>
      </c>
    </row>
    <row r="2180" spans="1:4">
      <c r="A2180" s="123">
        <v>43307</v>
      </c>
      <c r="B2180" s="87">
        <v>3</v>
      </c>
      <c r="C2180" s="87">
        <v>0.9</v>
      </c>
      <c r="D2180" s="87">
        <v>0</v>
      </c>
    </row>
    <row r="2181" spans="1:4">
      <c r="A2181" s="123">
        <v>43308</v>
      </c>
      <c r="B2181" s="87">
        <v>3</v>
      </c>
      <c r="C2181" s="87">
        <v>0.9</v>
      </c>
      <c r="D2181" s="87">
        <v>0</v>
      </c>
    </row>
    <row r="2182" spans="1:4">
      <c r="A2182" s="123">
        <v>43311</v>
      </c>
      <c r="B2182" s="87">
        <v>3</v>
      </c>
      <c r="C2182" s="87">
        <v>0.9</v>
      </c>
      <c r="D2182" s="87">
        <v>0</v>
      </c>
    </row>
    <row r="2183" spans="1:4">
      <c r="A2183" s="123">
        <v>43312</v>
      </c>
      <c r="B2183" s="87">
        <v>3</v>
      </c>
      <c r="C2183" s="87">
        <v>0.9</v>
      </c>
      <c r="D2183" s="87">
        <v>0</v>
      </c>
    </row>
    <row r="2184" spans="1:4">
      <c r="A2184" s="123">
        <v>43313</v>
      </c>
      <c r="B2184" s="87">
        <v>3.1</v>
      </c>
      <c r="C2184" s="87">
        <v>1</v>
      </c>
      <c r="D2184" s="87">
        <v>0</v>
      </c>
    </row>
    <row r="2185" spans="1:4">
      <c r="A2185" s="123">
        <v>43314</v>
      </c>
      <c r="B2185" s="87">
        <v>3.1</v>
      </c>
      <c r="C2185" s="87">
        <v>1</v>
      </c>
      <c r="D2185" s="87">
        <v>0</v>
      </c>
    </row>
    <row r="2186" spans="1:4">
      <c r="A2186" s="123">
        <v>43315</v>
      </c>
      <c r="B2186" s="87">
        <v>3</v>
      </c>
      <c r="C2186" s="87">
        <v>0.9</v>
      </c>
      <c r="D2186" s="87">
        <v>0</v>
      </c>
    </row>
    <row r="2187" spans="1:4">
      <c r="A2187" s="123">
        <v>43318</v>
      </c>
      <c r="B2187" s="87">
        <v>3</v>
      </c>
      <c r="C2187" s="87">
        <v>0.9</v>
      </c>
      <c r="D2187" s="87">
        <v>0</v>
      </c>
    </row>
    <row r="2188" spans="1:4">
      <c r="A2188" s="123">
        <v>43319</v>
      </c>
      <c r="B2188" s="87">
        <v>3</v>
      </c>
      <c r="C2188" s="87">
        <v>0.9</v>
      </c>
      <c r="D2188" s="87">
        <v>0</v>
      </c>
    </row>
    <row r="2189" spans="1:4">
      <c r="A2189" s="123">
        <v>43320</v>
      </c>
      <c r="B2189" s="87">
        <v>3</v>
      </c>
      <c r="C2189" s="87">
        <v>0.9</v>
      </c>
      <c r="D2189" s="87">
        <v>0</v>
      </c>
    </row>
    <row r="2190" spans="1:4">
      <c r="A2190" s="123">
        <v>43321</v>
      </c>
      <c r="B2190" s="87">
        <v>3</v>
      </c>
      <c r="C2190" s="87">
        <v>0.9</v>
      </c>
      <c r="D2190" s="87">
        <v>0</v>
      </c>
    </row>
    <row r="2191" spans="1:4">
      <c r="A2191" s="123">
        <v>43322</v>
      </c>
      <c r="B2191" s="87">
        <v>2.9</v>
      </c>
      <c r="C2191" s="87">
        <v>0.9</v>
      </c>
      <c r="D2191" s="87">
        <v>0</v>
      </c>
    </row>
    <row r="2192" spans="1:4">
      <c r="A2192" s="123">
        <v>43325</v>
      </c>
      <c r="B2192" s="87">
        <v>2.9</v>
      </c>
      <c r="C2192" s="87">
        <v>0.9</v>
      </c>
      <c r="D2192" s="87">
        <v>0</v>
      </c>
    </row>
    <row r="2193" spans="1:4">
      <c r="A2193" s="123">
        <v>43326</v>
      </c>
      <c r="B2193" s="87">
        <v>3</v>
      </c>
      <c r="C2193" s="87">
        <v>0.9</v>
      </c>
      <c r="D2193" s="87">
        <v>0</v>
      </c>
    </row>
    <row r="2194" spans="1:4">
      <c r="A2194" s="123">
        <v>43327</v>
      </c>
      <c r="B2194" s="87">
        <v>2.9</v>
      </c>
      <c r="C2194" s="87">
        <v>0.9</v>
      </c>
      <c r="D2194" s="87">
        <v>0</v>
      </c>
    </row>
    <row r="2195" spans="1:4">
      <c r="A2195" s="123">
        <v>43328</v>
      </c>
      <c r="B2195" s="87">
        <v>2.9</v>
      </c>
      <c r="C2195" s="87">
        <v>0.9</v>
      </c>
      <c r="D2195" s="87">
        <v>0</v>
      </c>
    </row>
    <row r="2196" spans="1:4">
      <c r="A2196" s="123">
        <v>43329</v>
      </c>
      <c r="B2196" s="87">
        <v>2.9</v>
      </c>
      <c r="C2196" s="87">
        <v>0.9</v>
      </c>
      <c r="D2196" s="87">
        <v>0</v>
      </c>
    </row>
    <row r="2197" spans="1:4">
      <c r="A2197" s="123">
        <v>43332</v>
      </c>
      <c r="B2197" s="87">
        <v>2.9</v>
      </c>
      <c r="C2197" s="87">
        <v>0.9</v>
      </c>
      <c r="D2197" s="87">
        <v>0</v>
      </c>
    </row>
    <row r="2198" spans="1:4">
      <c r="A2198" s="123">
        <v>43333</v>
      </c>
      <c r="B2198" s="87">
        <v>2.9</v>
      </c>
      <c r="C2198" s="87">
        <v>0.9</v>
      </c>
      <c r="D2198" s="87">
        <v>0</v>
      </c>
    </row>
    <row r="2199" spans="1:4">
      <c r="A2199" s="123">
        <v>43334</v>
      </c>
      <c r="B2199" s="87">
        <v>2.9</v>
      </c>
      <c r="C2199" s="87">
        <v>0.9</v>
      </c>
      <c r="D2199" s="87">
        <v>0</v>
      </c>
    </row>
    <row r="2200" spans="1:4">
      <c r="A2200" s="123">
        <v>43335</v>
      </c>
      <c r="B2200" s="87">
        <v>2.9</v>
      </c>
      <c r="C2200" s="87">
        <v>0.9</v>
      </c>
      <c r="D2200" s="87">
        <v>0</v>
      </c>
    </row>
    <row r="2201" spans="1:4">
      <c r="A2201" s="123">
        <v>43336</v>
      </c>
      <c r="B2201" s="87">
        <v>2.9</v>
      </c>
      <c r="C2201" s="87">
        <v>0.9</v>
      </c>
      <c r="D2201" s="87">
        <v>0</v>
      </c>
    </row>
    <row r="2202" spans="1:4">
      <c r="A2202" s="123">
        <v>43339</v>
      </c>
      <c r="B2202" s="87">
        <v>2.9</v>
      </c>
      <c r="C2202" s="87">
        <v>0.9</v>
      </c>
      <c r="D2202" s="87">
        <v>0</v>
      </c>
    </row>
    <row r="2203" spans="1:4">
      <c r="A2203" s="123">
        <v>43340</v>
      </c>
      <c r="B2203" s="87">
        <v>3</v>
      </c>
      <c r="C2203" s="87">
        <v>0.9</v>
      </c>
      <c r="D2203" s="87">
        <v>0</v>
      </c>
    </row>
    <row r="2204" spans="1:4">
      <c r="A2204" s="123">
        <v>43341</v>
      </c>
      <c r="B2204" s="87">
        <v>3</v>
      </c>
      <c r="C2204" s="87">
        <v>0.9</v>
      </c>
      <c r="D2204" s="87">
        <v>0</v>
      </c>
    </row>
    <row r="2205" spans="1:4">
      <c r="A2205" s="123">
        <v>43342</v>
      </c>
      <c r="B2205" s="87">
        <v>2.9</v>
      </c>
      <c r="C2205" s="87">
        <v>0.9</v>
      </c>
      <c r="D2205" s="87">
        <v>0</v>
      </c>
    </row>
    <row r="2206" spans="1:4">
      <c r="A2206" s="123">
        <v>43343</v>
      </c>
      <c r="B2206" s="87">
        <v>2.9</v>
      </c>
      <c r="C2206" s="87">
        <v>0.9</v>
      </c>
      <c r="D2206" s="87">
        <v>0</v>
      </c>
    </row>
    <row r="2207" spans="1:4">
      <c r="A2207" s="123">
        <v>43346</v>
      </c>
      <c r="B2207" s="87">
        <v>2.9</v>
      </c>
      <c r="C2207" s="87">
        <v>0.9</v>
      </c>
      <c r="D2207" s="87">
        <v>0</v>
      </c>
    </row>
    <row r="2208" spans="1:4">
      <c r="A2208" s="123">
        <v>43347</v>
      </c>
      <c r="B2208" s="87">
        <v>3</v>
      </c>
      <c r="C2208" s="87">
        <v>0.9</v>
      </c>
      <c r="D2208" s="87">
        <v>0</v>
      </c>
    </row>
    <row r="2209" spans="1:4">
      <c r="A2209" s="123">
        <v>43348</v>
      </c>
      <c r="B2209" s="87">
        <v>3</v>
      </c>
      <c r="C2209" s="87">
        <v>0.9</v>
      </c>
      <c r="D2209" s="87">
        <v>0</v>
      </c>
    </row>
    <row r="2210" spans="1:4">
      <c r="A2210" s="123">
        <v>43349</v>
      </c>
      <c r="B2210" s="87">
        <v>2.9</v>
      </c>
      <c r="C2210" s="87">
        <v>0.9</v>
      </c>
      <c r="D2210" s="87">
        <v>0</v>
      </c>
    </row>
    <row r="2211" spans="1:4">
      <c r="A2211" s="123">
        <v>43350</v>
      </c>
      <c r="B2211" s="87">
        <v>3</v>
      </c>
      <c r="C2211" s="87">
        <v>0.9</v>
      </c>
      <c r="D2211" s="87">
        <v>0</v>
      </c>
    </row>
    <row r="2212" spans="1:4">
      <c r="A2212" s="123">
        <v>43353</v>
      </c>
      <c r="B2212" s="87">
        <v>3</v>
      </c>
      <c r="C2212" s="87">
        <v>0.9</v>
      </c>
      <c r="D2212" s="87">
        <v>0</v>
      </c>
    </row>
    <row r="2213" spans="1:4">
      <c r="A2213" s="123">
        <v>43354</v>
      </c>
      <c r="B2213" s="87">
        <v>3</v>
      </c>
      <c r="C2213" s="87">
        <v>0.9</v>
      </c>
      <c r="D2213" s="87">
        <v>0</v>
      </c>
    </row>
    <row r="2214" spans="1:4">
      <c r="A2214" s="123">
        <v>43355</v>
      </c>
      <c r="B2214" s="87">
        <v>3</v>
      </c>
      <c r="C2214" s="87">
        <v>0.9</v>
      </c>
      <c r="D2214" s="87">
        <v>0</v>
      </c>
    </row>
    <row r="2215" spans="1:4">
      <c r="A2215" s="123">
        <v>43356</v>
      </c>
      <c r="B2215" s="87">
        <v>3</v>
      </c>
      <c r="C2215" s="87">
        <v>0.9</v>
      </c>
      <c r="D2215" s="87">
        <v>0</v>
      </c>
    </row>
    <row r="2216" spans="1:4">
      <c r="A2216" s="123">
        <v>43357</v>
      </c>
      <c r="B2216" s="87">
        <v>3.1</v>
      </c>
      <c r="C2216" s="87">
        <v>0.9</v>
      </c>
      <c r="D2216" s="87">
        <v>0</v>
      </c>
    </row>
    <row r="2217" spans="1:4">
      <c r="A2217" s="123">
        <v>43360</v>
      </c>
      <c r="B2217" s="87">
        <v>3.1</v>
      </c>
      <c r="C2217" s="87">
        <v>1</v>
      </c>
      <c r="D2217" s="87">
        <v>0</v>
      </c>
    </row>
    <row r="2218" spans="1:4">
      <c r="A2218" s="123">
        <v>43361</v>
      </c>
      <c r="B2218" s="87">
        <v>3.1</v>
      </c>
      <c r="C2218" s="87">
        <v>1</v>
      </c>
      <c r="D2218" s="87">
        <v>0</v>
      </c>
    </row>
    <row r="2219" spans="1:4">
      <c r="A2219" s="123">
        <v>43362</v>
      </c>
      <c r="B2219" s="87">
        <v>3.1</v>
      </c>
      <c r="C2219" s="87">
        <v>1</v>
      </c>
      <c r="D2219" s="87">
        <v>0</v>
      </c>
    </row>
    <row r="2220" spans="1:4">
      <c r="A2220" s="123">
        <v>43363</v>
      </c>
      <c r="B2220" s="87">
        <v>3.1</v>
      </c>
      <c r="C2220" s="87">
        <v>1</v>
      </c>
      <c r="D2220" s="87">
        <v>0</v>
      </c>
    </row>
    <row r="2221" spans="1:4">
      <c r="A2221" s="123">
        <v>43364</v>
      </c>
      <c r="B2221" s="87">
        <v>3.1</v>
      </c>
      <c r="C2221" s="87">
        <v>1</v>
      </c>
      <c r="D2221" s="87">
        <v>0</v>
      </c>
    </row>
    <row r="2222" spans="1:4">
      <c r="A2222" s="123">
        <v>43367</v>
      </c>
      <c r="B2222" s="87">
        <v>3.1</v>
      </c>
      <c r="C2222" s="87">
        <v>1</v>
      </c>
      <c r="D2222" s="87">
        <v>0</v>
      </c>
    </row>
    <row r="2223" spans="1:4">
      <c r="A2223" s="123">
        <v>43368</v>
      </c>
      <c r="B2223" s="87">
        <v>3.2</v>
      </c>
      <c r="C2223" s="87">
        <v>1</v>
      </c>
      <c r="D2223" s="87">
        <v>0</v>
      </c>
    </row>
    <row r="2224" spans="1:4">
      <c r="A2224" s="123">
        <v>43369</v>
      </c>
      <c r="B2224" s="87">
        <v>3.1</v>
      </c>
      <c r="C2224" s="87">
        <v>1</v>
      </c>
      <c r="D2224" s="87">
        <v>0</v>
      </c>
    </row>
    <row r="2225" spans="1:4">
      <c r="A2225" s="123">
        <v>43370</v>
      </c>
      <c r="B2225" s="87">
        <v>3.1</v>
      </c>
      <c r="C2225" s="87">
        <v>1</v>
      </c>
      <c r="D2225" s="87">
        <v>0</v>
      </c>
    </row>
    <row r="2226" spans="1:4">
      <c r="A2226" s="123">
        <v>43371</v>
      </c>
      <c r="B2226" s="87">
        <v>3.1</v>
      </c>
      <c r="C2226" s="87">
        <v>1</v>
      </c>
      <c r="D2226" s="87">
        <v>0</v>
      </c>
    </row>
    <row r="2227" spans="1:4">
      <c r="A2227" s="123">
        <v>43374</v>
      </c>
      <c r="B2227" s="87">
        <v>3.1</v>
      </c>
      <c r="C2227" s="87">
        <v>1</v>
      </c>
      <c r="D2227" s="87">
        <v>0</v>
      </c>
    </row>
    <row r="2228" spans="1:4">
      <c r="A2228" s="123">
        <v>43375</v>
      </c>
      <c r="B2228" s="87">
        <v>3.1</v>
      </c>
      <c r="C2228" s="87">
        <v>1</v>
      </c>
      <c r="D2228" s="87">
        <v>0</v>
      </c>
    </row>
    <row r="2229" spans="1:4">
      <c r="A2229" s="123">
        <v>43376</v>
      </c>
      <c r="B2229" s="87">
        <v>3.2</v>
      </c>
      <c r="C2229" s="87">
        <v>1</v>
      </c>
      <c r="D2229" s="87">
        <v>0</v>
      </c>
    </row>
    <row r="2230" spans="1:4">
      <c r="A2230" s="123">
        <v>43377</v>
      </c>
      <c r="B2230" s="87">
        <v>3.2</v>
      </c>
      <c r="C2230" s="87">
        <v>1</v>
      </c>
      <c r="D2230" s="87">
        <v>0</v>
      </c>
    </row>
    <row r="2231" spans="1:4">
      <c r="A2231" s="123">
        <v>43378</v>
      </c>
      <c r="B2231" s="87">
        <v>3.3</v>
      </c>
      <c r="C2231" s="87">
        <v>1.1000000000000001</v>
      </c>
      <c r="D2231" s="87">
        <v>0</v>
      </c>
    </row>
    <row r="2232" spans="1:4">
      <c r="A2232" s="123">
        <v>43381</v>
      </c>
      <c r="B2232" s="87">
        <v>3.3</v>
      </c>
      <c r="C2232" s="87">
        <v>1.1000000000000001</v>
      </c>
      <c r="D2232" s="87">
        <v>0</v>
      </c>
    </row>
    <row r="2233" spans="1:4">
      <c r="A2233" s="123">
        <v>43382</v>
      </c>
      <c r="B2233" s="87">
        <v>3.3</v>
      </c>
      <c r="C2233" s="87">
        <v>1.1000000000000001</v>
      </c>
      <c r="D2233" s="87">
        <v>0</v>
      </c>
    </row>
    <row r="2234" spans="1:4">
      <c r="A2234" s="123">
        <v>43383</v>
      </c>
      <c r="B2234" s="87">
        <v>3.2</v>
      </c>
      <c r="C2234" s="87">
        <v>1.1000000000000001</v>
      </c>
      <c r="D2234" s="87">
        <v>0</v>
      </c>
    </row>
    <row r="2235" spans="1:4">
      <c r="A2235" s="123">
        <v>43384</v>
      </c>
      <c r="B2235" s="87">
        <v>3.2</v>
      </c>
      <c r="C2235" s="87">
        <v>1.1000000000000001</v>
      </c>
      <c r="D2235" s="87">
        <v>0</v>
      </c>
    </row>
    <row r="2236" spans="1:4">
      <c r="A2236" s="123">
        <v>43385</v>
      </c>
      <c r="B2236" s="87">
        <v>3.2</v>
      </c>
      <c r="C2236" s="87">
        <v>1</v>
      </c>
      <c r="D2236" s="87">
        <v>0</v>
      </c>
    </row>
    <row r="2237" spans="1:4">
      <c r="A2237" s="123">
        <v>43388</v>
      </c>
      <c r="B2237" s="87">
        <v>3.2</v>
      </c>
      <c r="C2237" s="87">
        <v>1</v>
      </c>
      <c r="D2237" s="87">
        <v>0</v>
      </c>
    </row>
    <row r="2238" spans="1:4">
      <c r="A2238" s="123">
        <v>43389</v>
      </c>
      <c r="B2238" s="87">
        <v>3.2</v>
      </c>
      <c r="C2238" s="87">
        <v>1</v>
      </c>
      <c r="D2238" s="87">
        <v>0</v>
      </c>
    </row>
    <row r="2239" spans="1:4">
      <c r="A2239" s="123">
        <v>43390</v>
      </c>
      <c r="B2239" s="87">
        <v>3.3</v>
      </c>
      <c r="C2239" s="87">
        <v>1</v>
      </c>
      <c r="D2239" s="87">
        <v>0</v>
      </c>
    </row>
    <row r="2240" spans="1:4">
      <c r="A2240" s="123">
        <v>43391</v>
      </c>
      <c r="B2240" s="87">
        <v>3.3</v>
      </c>
      <c r="C2240" s="87">
        <v>1</v>
      </c>
      <c r="D2240" s="87">
        <v>0</v>
      </c>
    </row>
    <row r="2241" spans="1:4">
      <c r="A2241" s="123">
        <v>43392</v>
      </c>
      <c r="B2241" s="87">
        <v>3.3</v>
      </c>
      <c r="C2241" s="87">
        <v>1</v>
      </c>
      <c r="D2241" s="87">
        <v>0</v>
      </c>
    </row>
    <row r="2242" spans="1:4">
      <c r="A2242" s="123">
        <v>43395</v>
      </c>
      <c r="B2242" s="87">
        <v>3.3</v>
      </c>
      <c r="C2242" s="87">
        <v>1</v>
      </c>
      <c r="D2242" s="87">
        <v>0</v>
      </c>
    </row>
    <row r="2243" spans="1:4">
      <c r="A2243" s="123">
        <v>43396</v>
      </c>
      <c r="B2243" s="87">
        <v>3.2</v>
      </c>
      <c r="C2243" s="87">
        <v>1</v>
      </c>
      <c r="D2243" s="87">
        <v>0</v>
      </c>
    </row>
    <row r="2244" spans="1:4">
      <c r="A2244" s="123">
        <v>43397</v>
      </c>
      <c r="B2244" s="87">
        <v>3.2</v>
      </c>
      <c r="C2244" s="87">
        <v>1</v>
      </c>
      <c r="D2244" s="87">
        <v>0</v>
      </c>
    </row>
    <row r="2245" spans="1:4">
      <c r="A2245" s="123">
        <v>43398</v>
      </c>
      <c r="B2245" s="87">
        <v>3.2</v>
      </c>
      <c r="C2245" s="87">
        <v>1</v>
      </c>
      <c r="D2245" s="87">
        <v>0</v>
      </c>
    </row>
    <row r="2246" spans="1:4">
      <c r="A2246" s="123">
        <v>43399</v>
      </c>
      <c r="B2246" s="87">
        <v>3.1</v>
      </c>
      <c r="C2246" s="87">
        <v>0.9</v>
      </c>
      <c r="D2246" s="87">
        <v>0</v>
      </c>
    </row>
    <row r="2247" spans="1:4">
      <c r="A2247" s="123">
        <v>43402</v>
      </c>
      <c r="B2247" s="87">
        <v>3.2</v>
      </c>
      <c r="C2247" s="87">
        <v>1</v>
      </c>
      <c r="D2247" s="87">
        <v>0</v>
      </c>
    </row>
    <row r="2248" spans="1:4">
      <c r="A2248" s="123">
        <v>43403</v>
      </c>
      <c r="B2248" s="87">
        <v>3.2</v>
      </c>
      <c r="C2248" s="87">
        <v>0.9</v>
      </c>
      <c r="D2248" s="87">
        <v>0</v>
      </c>
    </row>
    <row r="2249" spans="1:4">
      <c r="A2249" s="123">
        <v>43404</v>
      </c>
      <c r="B2249" s="87">
        <v>3.2</v>
      </c>
      <c r="C2249" s="87">
        <v>1</v>
      </c>
      <c r="D2249" s="87">
        <v>0</v>
      </c>
    </row>
    <row r="2250" spans="1:4">
      <c r="A2250" s="123">
        <v>43405</v>
      </c>
      <c r="B2250" s="87">
        <v>3.2</v>
      </c>
      <c r="C2250" s="87">
        <v>1</v>
      </c>
      <c r="D2250" s="87">
        <v>0</v>
      </c>
    </row>
    <row r="2251" spans="1:4">
      <c r="A2251" s="123">
        <v>43406</v>
      </c>
      <c r="B2251" s="87">
        <v>3.3</v>
      </c>
      <c r="C2251" s="87">
        <v>1</v>
      </c>
      <c r="D2251" s="87">
        <v>0</v>
      </c>
    </row>
    <row r="2252" spans="1:4">
      <c r="A2252" s="123">
        <v>43409</v>
      </c>
      <c r="B2252" s="87">
        <v>3.3</v>
      </c>
      <c r="C2252" s="87">
        <v>1</v>
      </c>
      <c r="D2252" s="87">
        <v>0</v>
      </c>
    </row>
    <row r="2253" spans="1:4">
      <c r="A2253" s="123">
        <v>43410</v>
      </c>
      <c r="B2253" s="87">
        <v>3.3</v>
      </c>
      <c r="C2253" s="87">
        <v>1</v>
      </c>
      <c r="D2253" s="87">
        <v>0</v>
      </c>
    </row>
    <row r="2254" spans="1:4">
      <c r="A2254" s="123">
        <v>43411</v>
      </c>
      <c r="B2254" s="87">
        <v>3.3</v>
      </c>
      <c r="C2254" s="87">
        <v>1</v>
      </c>
      <c r="D2254" s="87">
        <v>0</v>
      </c>
    </row>
    <row r="2255" spans="1:4">
      <c r="A2255" s="123">
        <v>43412</v>
      </c>
      <c r="B2255" s="87">
        <v>3.3</v>
      </c>
      <c r="C2255" s="87">
        <v>1</v>
      </c>
      <c r="D2255" s="87">
        <v>0</v>
      </c>
    </row>
    <row r="2256" spans="1:4">
      <c r="A2256" s="123">
        <v>43413</v>
      </c>
      <c r="B2256" s="87">
        <v>3.2</v>
      </c>
      <c r="C2256" s="87">
        <v>1</v>
      </c>
      <c r="D2256" s="87">
        <v>0</v>
      </c>
    </row>
    <row r="2257" spans="1:4">
      <c r="A2257" s="123">
        <v>43416</v>
      </c>
      <c r="B2257" s="87">
        <v>3.2</v>
      </c>
      <c r="C2257" s="87">
        <v>1</v>
      </c>
      <c r="D2257" s="87">
        <v>0</v>
      </c>
    </row>
    <row r="2258" spans="1:4">
      <c r="A2258" s="123">
        <v>43417</v>
      </c>
      <c r="B2258" s="87">
        <v>3.2</v>
      </c>
      <c r="C2258" s="87">
        <v>1</v>
      </c>
      <c r="D2258" s="87">
        <v>0</v>
      </c>
    </row>
    <row r="2259" spans="1:4">
      <c r="A2259" s="123">
        <v>43418</v>
      </c>
      <c r="B2259" s="87">
        <v>3.2</v>
      </c>
      <c r="C2259" s="87">
        <v>1</v>
      </c>
      <c r="D2259" s="87">
        <v>0</v>
      </c>
    </row>
    <row r="2260" spans="1:4">
      <c r="A2260" s="123">
        <v>43419</v>
      </c>
      <c r="B2260" s="87">
        <v>3.2</v>
      </c>
      <c r="C2260" s="87">
        <v>0.9</v>
      </c>
      <c r="D2260" s="87">
        <v>0</v>
      </c>
    </row>
    <row r="2261" spans="1:4">
      <c r="A2261" s="123">
        <v>43420</v>
      </c>
      <c r="B2261" s="87">
        <v>3.1</v>
      </c>
      <c r="C2261" s="87">
        <v>0.9</v>
      </c>
      <c r="D2261" s="87">
        <v>0</v>
      </c>
    </row>
    <row r="2262" spans="1:4">
      <c r="A2262" s="123">
        <v>43423</v>
      </c>
      <c r="B2262" s="87">
        <v>3.1</v>
      </c>
      <c r="C2262" s="87">
        <v>0.9</v>
      </c>
      <c r="D2262" s="87">
        <v>0</v>
      </c>
    </row>
    <row r="2263" spans="1:4">
      <c r="A2263" s="123">
        <v>43424</v>
      </c>
      <c r="B2263" s="87">
        <v>3.1</v>
      </c>
      <c r="C2263" s="87">
        <v>0.9</v>
      </c>
      <c r="D2263" s="87">
        <v>0</v>
      </c>
    </row>
    <row r="2264" spans="1:4">
      <c r="A2264" s="123">
        <v>43425</v>
      </c>
      <c r="B2264" s="87">
        <v>3.1</v>
      </c>
      <c r="C2264" s="87">
        <v>0.9</v>
      </c>
      <c r="D2264" s="87">
        <v>0</v>
      </c>
    </row>
    <row r="2265" spans="1:4">
      <c r="A2265" s="123">
        <v>43426</v>
      </c>
      <c r="B2265" s="87">
        <v>3.1</v>
      </c>
      <c r="C2265" s="87">
        <v>0.9</v>
      </c>
      <c r="D2265" s="87">
        <v>0</v>
      </c>
    </row>
    <row r="2266" spans="1:4">
      <c r="A2266" s="123">
        <v>43427</v>
      </c>
      <c r="B2266" s="87">
        <v>3.1</v>
      </c>
      <c r="C2266" s="87">
        <v>0.9</v>
      </c>
      <c r="D2266" s="87">
        <v>0</v>
      </c>
    </row>
    <row r="2267" spans="1:4">
      <c r="A2267" s="123">
        <v>43430</v>
      </c>
      <c r="B2267" s="87">
        <v>3.1</v>
      </c>
      <c r="C2267" s="87">
        <v>0.9</v>
      </c>
      <c r="D2267" s="87">
        <v>0</v>
      </c>
    </row>
    <row r="2268" spans="1:4">
      <c r="A2268" s="123">
        <v>43431</v>
      </c>
      <c r="B2268" s="87">
        <v>3.1</v>
      </c>
      <c r="C2268" s="87">
        <v>0.9</v>
      </c>
      <c r="D2268" s="87">
        <v>0</v>
      </c>
    </row>
    <row r="2269" spans="1:4">
      <c r="A2269" s="123">
        <v>43432</v>
      </c>
      <c r="B2269" s="87">
        <v>3.1</v>
      </c>
      <c r="C2269" s="87">
        <v>0.9</v>
      </c>
      <c r="D2269" s="87">
        <v>0</v>
      </c>
    </row>
    <row r="2270" spans="1:4">
      <c r="A2270" s="123">
        <v>43433</v>
      </c>
      <c r="B2270" s="87">
        <v>3.1</v>
      </c>
      <c r="C2270" s="87">
        <v>0.9</v>
      </c>
      <c r="D2270" s="87">
        <v>0</v>
      </c>
    </row>
    <row r="2271" spans="1:4">
      <c r="A2271" s="123">
        <v>43434</v>
      </c>
      <c r="B2271" s="87">
        <v>3</v>
      </c>
      <c r="C2271" s="87">
        <v>0.9</v>
      </c>
      <c r="D2271" s="87">
        <v>0</v>
      </c>
    </row>
    <row r="2272" spans="1:4">
      <c r="A2272" s="123">
        <v>43437</v>
      </c>
      <c r="B2272" s="87">
        <v>3</v>
      </c>
      <c r="C2272" s="87">
        <v>0.9</v>
      </c>
      <c r="D2272" s="87">
        <v>0</v>
      </c>
    </row>
    <row r="2273" spans="1:4">
      <c r="A2273" s="123">
        <v>43438</v>
      </c>
      <c r="B2273" s="87">
        <v>3</v>
      </c>
      <c r="C2273" s="87">
        <v>0.8</v>
      </c>
      <c r="D2273" s="87">
        <v>0</v>
      </c>
    </row>
    <row r="2274" spans="1:4">
      <c r="A2274" s="123">
        <v>43439</v>
      </c>
      <c r="B2274" s="87">
        <v>3</v>
      </c>
      <c r="C2274" s="87">
        <v>0.9</v>
      </c>
      <c r="D2274" s="87">
        <v>0</v>
      </c>
    </row>
    <row r="2275" spans="1:4">
      <c r="A2275" s="123">
        <v>43440</v>
      </c>
      <c r="B2275" s="87">
        <v>3</v>
      </c>
      <c r="C2275" s="87">
        <v>0.9</v>
      </c>
      <c r="D2275" s="87">
        <v>0</v>
      </c>
    </row>
    <row r="2276" spans="1:4">
      <c r="A2276" s="123">
        <v>43441</v>
      </c>
      <c r="B2276" s="87">
        <v>2.9</v>
      </c>
      <c r="C2276" s="87">
        <v>0.9</v>
      </c>
      <c r="D2276" s="87">
        <v>0</v>
      </c>
    </row>
    <row r="2277" spans="1:4">
      <c r="A2277" s="123">
        <v>43444</v>
      </c>
      <c r="B2277" s="87">
        <v>2.9</v>
      </c>
      <c r="C2277" s="87">
        <v>0.9</v>
      </c>
      <c r="D2277" s="87">
        <v>0</v>
      </c>
    </row>
    <row r="2278" spans="1:4">
      <c r="A2278" s="123">
        <v>43445</v>
      </c>
      <c r="B2278" s="87">
        <v>2.9</v>
      </c>
      <c r="C2278" s="87">
        <v>0.9</v>
      </c>
      <c r="D2278" s="87">
        <v>0</v>
      </c>
    </row>
    <row r="2279" spans="1:4">
      <c r="A2279" s="123">
        <v>43446</v>
      </c>
      <c r="B2279" s="87">
        <v>2.9</v>
      </c>
      <c r="C2279" s="87">
        <v>0.9</v>
      </c>
      <c r="D2279" s="87">
        <v>0</v>
      </c>
    </row>
    <row r="2280" spans="1:4">
      <c r="A2280" s="123">
        <v>43447</v>
      </c>
      <c r="B2280" s="87">
        <v>2.9</v>
      </c>
      <c r="C2280" s="87">
        <v>0.9</v>
      </c>
      <c r="D2280" s="87">
        <v>0</v>
      </c>
    </row>
    <row r="2281" spans="1:4">
      <c r="A2281" s="123">
        <v>43448</v>
      </c>
      <c r="B2281" s="87">
        <v>2.9</v>
      </c>
      <c r="C2281" s="87">
        <v>0.9</v>
      </c>
      <c r="D2281" s="87">
        <v>0</v>
      </c>
    </row>
    <row r="2282" spans="1:4">
      <c r="A2282" s="123">
        <v>43451</v>
      </c>
      <c r="B2282" s="87">
        <v>2.9</v>
      </c>
      <c r="C2282" s="87">
        <v>0.9</v>
      </c>
      <c r="D2282" s="87">
        <v>0</v>
      </c>
    </row>
    <row r="2283" spans="1:4">
      <c r="A2283" s="123">
        <v>43452</v>
      </c>
      <c r="B2283" s="87">
        <v>2.8</v>
      </c>
      <c r="C2283" s="87">
        <v>0.8</v>
      </c>
      <c r="D2283" s="87">
        <v>0</v>
      </c>
    </row>
    <row r="2284" spans="1:4">
      <c r="A2284" s="123">
        <v>43453</v>
      </c>
      <c r="B2284" s="87">
        <v>2.8</v>
      </c>
      <c r="C2284" s="87">
        <v>0.8</v>
      </c>
      <c r="D2284" s="87">
        <v>0</v>
      </c>
    </row>
    <row r="2285" spans="1:4">
      <c r="A2285" s="123">
        <v>43454</v>
      </c>
      <c r="B2285" s="87">
        <v>2.8</v>
      </c>
      <c r="C2285" s="87">
        <v>0.8</v>
      </c>
      <c r="D2285" s="87">
        <v>0</v>
      </c>
    </row>
    <row r="2286" spans="1:4">
      <c r="A2286" s="123">
        <v>43455</v>
      </c>
      <c r="B2286" s="87">
        <v>2.8</v>
      </c>
      <c r="C2286" s="87">
        <v>0.8</v>
      </c>
      <c r="D2286" s="87">
        <v>0</v>
      </c>
    </row>
    <row r="2287" spans="1:4">
      <c r="A2287" s="123">
        <v>43458</v>
      </c>
      <c r="B2287" s="87">
        <v>2.8</v>
      </c>
      <c r="C2287" s="87">
        <v>0.8</v>
      </c>
      <c r="D2287" s="87">
        <v>0</v>
      </c>
    </row>
    <row r="2288" spans="1:4">
      <c r="A2288" s="123">
        <v>43459</v>
      </c>
      <c r="B2288" s="87">
        <v>2.8</v>
      </c>
      <c r="C2288" s="87">
        <v>0.8</v>
      </c>
      <c r="D2288" s="87">
        <v>0</v>
      </c>
    </row>
    <row r="2289" spans="1:4">
      <c r="A2289" s="123">
        <v>43460</v>
      </c>
      <c r="B2289" s="87">
        <v>2.8</v>
      </c>
      <c r="C2289" s="87">
        <v>0.8</v>
      </c>
      <c r="D2289" s="87">
        <v>0</v>
      </c>
    </row>
    <row r="2290" spans="1:4">
      <c r="A2290" s="123">
        <v>43461</v>
      </c>
      <c r="B2290" s="87">
        <v>2.8</v>
      </c>
      <c r="C2290" s="87">
        <v>0.8</v>
      </c>
      <c r="D2290" s="87">
        <v>0</v>
      </c>
    </row>
    <row r="2291" spans="1:4">
      <c r="A2291" s="123">
        <v>43462</v>
      </c>
      <c r="B2291" s="87">
        <v>2.7</v>
      </c>
      <c r="C2291" s="87">
        <v>0.8</v>
      </c>
      <c r="D2291" s="87">
        <v>0</v>
      </c>
    </row>
    <row r="2292" spans="1:4">
      <c r="A2292" s="123">
        <v>43465</v>
      </c>
      <c r="B2292" s="87">
        <v>2.7</v>
      </c>
      <c r="C2292" s="87">
        <v>0.8</v>
      </c>
      <c r="D2292" s="87">
        <v>0</v>
      </c>
    </row>
    <row r="2293" spans="1:4">
      <c r="A2293" s="123">
        <v>43466</v>
      </c>
      <c r="B2293" s="87">
        <v>2.7</v>
      </c>
      <c r="C2293" s="87">
        <v>0.8</v>
      </c>
      <c r="D2293" s="87">
        <v>0</v>
      </c>
    </row>
    <row r="2294" spans="1:4">
      <c r="A2294" s="123">
        <v>43467</v>
      </c>
      <c r="B2294" s="87">
        <v>2.7</v>
      </c>
      <c r="C2294" s="87">
        <v>0.7</v>
      </c>
      <c r="D2294" s="87">
        <v>0</v>
      </c>
    </row>
    <row r="2295" spans="1:4">
      <c r="A2295" s="123">
        <v>43468</v>
      </c>
      <c r="B2295" s="87">
        <v>2.6</v>
      </c>
      <c r="C2295" s="87">
        <v>0.7</v>
      </c>
      <c r="D2295" s="87">
        <v>0</v>
      </c>
    </row>
    <row r="2296" spans="1:4">
      <c r="A2296" s="123">
        <v>43469</v>
      </c>
      <c r="B2296" s="87">
        <v>2.7</v>
      </c>
      <c r="C2296" s="87">
        <v>0.8</v>
      </c>
      <c r="D2296" s="87">
        <v>0</v>
      </c>
    </row>
    <row r="2297" spans="1:4">
      <c r="A2297" s="123">
        <v>43472</v>
      </c>
      <c r="B2297" s="87">
        <v>2.7</v>
      </c>
      <c r="C2297" s="87">
        <v>0.8</v>
      </c>
      <c r="D2297" s="87">
        <v>0</v>
      </c>
    </row>
    <row r="2298" spans="1:4">
      <c r="A2298" s="123">
        <v>43473</v>
      </c>
      <c r="B2298" s="87">
        <v>2.8</v>
      </c>
      <c r="C2298" s="87">
        <v>0.8</v>
      </c>
      <c r="D2298" s="87">
        <v>0</v>
      </c>
    </row>
    <row r="2299" spans="1:4">
      <c r="A2299" s="123">
        <v>43474</v>
      </c>
      <c r="B2299" s="87">
        <v>2.7</v>
      </c>
      <c r="C2299" s="87">
        <v>0.8</v>
      </c>
      <c r="D2299" s="87">
        <v>0</v>
      </c>
    </row>
    <row r="2300" spans="1:4">
      <c r="A2300" s="123">
        <v>43475</v>
      </c>
      <c r="B2300" s="87">
        <v>2.8</v>
      </c>
      <c r="C2300" s="87">
        <v>0.8</v>
      </c>
      <c r="D2300" s="87">
        <v>0</v>
      </c>
    </row>
    <row r="2301" spans="1:4">
      <c r="A2301" s="123">
        <v>43476</v>
      </c>
      <c r="B2301" s="87">
        <v>2.7</v>
      </c>
      <c r="C2301" s="87">
        <v>0.8</v>
      </c>
      <c r="D2301" s="87">
        <v>0</v>
      </c>
    </row>
    <row r="2302" spans="1:4">
      <c r="A2302" s="123">
        <v>43479</v>
      </c>
      <c r="B2302" s="87">
        <v>2.7</v>
      </c>
      <c r="C2302" s="87">
        <v>0.8</v>
      </c>
      <c r="D2302" s="87">
        <v>0</v>
      </c>
    </row>
    <row r="2303" spans="1:4">
      <c r="A2303" s="123">
        <v>43480</v>
      </c>
      <c r="B2303" s="87">
        <v>2.7</v>
      </c>
      <c r="C2303" s="87">
        <v>0.8</v>
      </c>
      <c r="D2303" s="87">
        <v>0</v>
      </c>
    </row>
    <row r="2304" spans="1:4">
      <c r="A2304" s="123">
        <v>43481</v>
      </c>
      <c r="B2304" s="87">
        <v>2.8</v>
      </c>
      <c r="C2304" s="87">
        <v>0.8</v>
      </c>
      <c r="D2304" s="87">
        <v>0</v>
      </c>
    </row>
    <row r="2305" spans="1:4">
      <c r="A2305" s="123">
        <v>43482</v>
      </c>
      <c r="B2305" s="87">
        <v>2.8</v>
      </c>
      <c r="C2305" s="87">
        <v>0.8</v>
      </c>
      <c r="D2305" s="87">
        <v>0</v>
      </c>
    </row>
    <row r="2306" spans="1:4">
      <c r="A2306" s="123">
        <v>43483</v>
      </c>
      <c r="B2306" s="87">
        <v>2.8</v>
      </c>
      <c r="C2306" s="87">
        <v>0.8</v>
      </c>
      <c r="D2306" s="87">
        <v>0</v>
      </c>
    </row>
    <row r="2307" spans="1:4">
      <c r="A2307" s="123">
        <v>43486</v>
      </c>
      <c r="B2307" s="87">
        <v>2.8</v>
      </c>
      <c r="C2307" s="87">
        <v>0.8</v>
      </c>
      <c r="D2307" s="87">
        <v>0</v>
      </c>
    </row>
    <row r="2308" spans="1:4">
      <c r="A2308" s="123">
        <v>43487</v>
      </c>
      <c r="B2308" s="87">
        <v>2.8</v>
      </c>
      <c r="C2308" s="87">
        <v>0.8</v>
      </c>
      <c r="D2308" s="87">
        <v>0</v>
      </c>
    </row>
    <row r="2309" spans="1:4">
      <c r="A2309" s="123">
        <v>43488</v>
      </c>
      <c r="B2309" s="87">
        <v>2.8</v>
      </c>
      <c r="C2309" s="87">
        <v>0.8</v>
      </c>
      <c r="D2309" s="87">
        <v>0</v>
      </c>
    </row>
    <row r="2310" spans="1:4">
      <c r="A2310" s="123">
        <v>43489</v>
      </c>
      <c r="B2310" s="87">
        <v>2.7</v>
      </c>
      <c r="C2310" s="87">
        <v>0.7</v>
      </c>
      <c r="D2310" s="87">
        <v>0</v>
      </c>
    </row>
    <row r="2311" spans="1:4">
      <c r="A2311" s="123">
        <v>43490</v>
      </c>
      <c r="B2311" s="87">
        <v>2.8</v>
      </c>
      <c r="C2311" s="87">
        <v>0.7</v>
      </c>
      <c r="D2311" s="87">
        <v>0</v>
      </c>
    </row>
    <row r="2312" spans="1:4">
      <c r="A2312" s="123">
        <v>43493</v>
      </c>
      <c r="B2312" s="87">
        <v>2.8</v>
      </c>
      <c r="C2312" s="87">
        <v>0.7</v>
      </c>
      <c r="D2312" s="87">
        <v>0</v>
      </c>
    </row>
    <row r="2313" spans="1:4">
      <c r="A2313" s="123">
        <v>43494</v>
      </c>
      <c r="B2313" s="87">
        <v>2.7</v>
      </c>
      <c r="C2313" s="87">
        <v>0.7</v>
      </c>
      <c r="D2313" s="87">
        <v>0</v>
      </c>
    </row>
    <row r="2314" spans="1:4">
      <c r="A2314" s="123">
        <v>43495</v>
      </c>
      <c r="B2314" s="87">
        <v>2.7</v>
      </c>
      <c r="C2314" s="87">
        <v>0.7</v>
      </c>
      <c r="D2314" s="87">
        <v>0</v>
      </c>
    </row>
    <row r="2315" spans="1:4">
      <c r="A2315" s="123">
        <v>43496</v>
      </c>
      <c r="B2315" s="87">
        <v>2.7</v>
      </c>
      <c r="C2315" s="87">
        <v>0.7</v>
      </c>
      <c r="D2315" s="87">
        <v>0</v>
      </c>
    </row>
    <row r="2316" spans="1:4">
      <c r="A2316" s="123">
        <v>43497</v>
      </c>
      <c r="B2316" s="87">
        <v>2.7</v>
      </c>
      <c r="C2316" s="87">
        <v>0.7</v>
      </c>
      <c r="D2316" s="87">
        <v>0</v>
      </c>
    </row>
    <row r="2317" spans="1:4">
      <c r="A2317" s="123">
        <v>43500</v>
      </c>
      <c r="B2317" s="87">
        <v>2.7</v>
      </c>
      <c r="C2317" s="87">
        <v>0.7</v>
      </c>
      <c r="D2317" s="87">
        <v>0</v>
      </c>
    </row>
    <row r="2318" spans="1:4">
      <c r="A2318" s="123">
        <v>43501</v>
      </c>
      <c r="B2318" s="87">
        <v>2.7</v>
      </c>
      <c r="C2318" s="87">
        <v>0.7</v>
      </c>
      <c r="D2318" s="87">
        <v>0</v>
      </c>
    </row>
    <row r="2319" spans="1:4">
      <c r="A2319" s="123">
        <v>43502</v>
      </c>
      <c r="B2319" s="87">
        <v>2.7</v>
      </c>
      <c r="C2319" s="87">
        <v>0.7</v>
      </c>
      <c r="D2319" s="87">
        <v>0</v>
      </c>
    </row>
    <row r="2320" spans="1:4">
      <c r="A2320" s="123">
        <v>43503</v>
      </c>
      <c r="B2320" s="87">
        <v>2.7</v>
      </c>
      <c r="C2320" s="87">
        <v>0.7</v>
      </c>
      <c r="D2320" s="87">
        <v>0</v>
      </c>
    </row>
    <row r="2321" spans="1:4">
      <c r="A2321" s="123">
        <v>43504</v>
      </c>
      <c r="B2321" s="87">
        <v>2.7</v>
      </c>
      <c r="C2321" s="87">
        <v>0.6</v>
      </c>
      <c r="D2321" s="87">
        <v>0</v>
      </c>
    </row>
    <row r="2322" spans="1:4">
      <c r="A2322" s="123">
        <v>43507</v>
      </c>
      <c r="B2322" s="87">
        <v>2.7</v>
      </c>
      <c r="C2322" s="87">
        <v>0.7</v>
      </c>
      <c r="D2322" s="87">
        <v>0</v>
      </c>
    </row>
    <row r="2323" spans="1:4">
      <c r="A2323" s="123">
        <v>43508</v>
      </c>
      <c r="B2323" s="87">
        <v>2.7</v>
      </c>
      <c r="C2323" s="87">
        <v>0.7</v>
      </c>
      <c r="D2323" s="87">
        <v>0</v>
      </c>
    </row>
    <row r="2324" spans="1:4">
      <c r="A2324" s="123">
        <v>43509</v>
      </c>
      <c r="B2324" s="87">
        <v>2.7</v>
      </c>
      <c r="C2324" s="87">
        <v>0.7</v>
      </c>
      <c r="D2324" s="87">
        <v>0</v>
      </c>
    </row>
    <row r="2325" spans="1:4">
      <c r="A2325" s="123">
        <v>43510</v>
      </c>
      <c r="B2325" s="87">
        <v>2.7</v>
      </c>
      <c r="C2325" s="87">
        <v>0.7</v>
      </c>
      <c r="D2325" s="87">
        <v>0</v>
      </c>
    </row>
    <row r="2326" spans="1:4">
      <c r="A2326" s="123">
        <v>43511</v>
      </c>
      <c r="B2326" s="87">
        <v>2.7</v>
      </c>
      <c r="C2326" s="87">
        <v>0.7</v>
      </c>
      <c r="D2326" s="87">
        <v>0</v>
      </c>
    </row>
    <row r="2327" spans="1:4">
      <c r="A2327" s="123">
        <v>43514</v>
      </c>
      <c r="B2327" s="87">
        <v>2.7</v>
      </c>
      <c r="C2327" s="87">
        <v>0.7</v>
      </c>
      <c r="D2327" s="87">
        <v>0</v>
      </c>
    </row>
    <row r="2328" spans="1:4">
      <c r="A2328" s="123">
        <v>43515</v>
      </c>
      <c r="B2328" s="87">
        <v>2.7</v>
      </c>
      <c r="C2328" s="87">
        <v>0.6</v>
      </c>
      <c r="D2328" s="87">
        <v>0</v>
      </c>
    </row>
    <row r="2329" spans="1:4">
      <c r="A2329" s="123">
        <v>43516</v>
      </c>
      <c r="B2329" s="87">
        <v>2.7</v>
      </c>
      <c r="C2329" s="87">
        <v>0.6</v>
      </c>
      <c r="D2329" s="87">
        <v>0</v>
      </c>
    </row>
    <row r="2330" spans="1:4">
      <c r="A2330" s="123">
        <v>43517</v>
      </c>
      <c r="B2330" s="87">
        <v>2.7</v>
      </c>
      <c r="C2330" s="87">
        <v>0.7</v>
      </c>
      <c r="D2330" s="87">
        <v>0</v>
      </c>
    </row>
    <row r="2331" spans="1:4">
      <c r="A2331" s="123">
        <v>43518</v>
      </c>
      <c r="B2331" s="87">
        <v>2.7</v>
      </c>
      <c r="C2331" s="87">
        <v>0.6</v>
      </c>
      <c r="D2331" s="87">
        <v>0</v>
      </c>
    </row>
    <row r="2332" spans="1:4">
      <c r="A2332" s="123">
        <v>43521</v>
      </c>
      <c r="B2332" s="87">
        <v>2.7</v>
      </c>
      <c r="C2332" s="87">
        <v>0.6</v>
      </c>
      <c r="D2332" s="87">
        <v>0</v>
      </c>
    </row>
    <row r="2333" spans="1:4">
      <c r="A2333" s="123">
        <v>43522</v>
      </c>
      <c r="B2333" s="87">
        <v>2.6</v>
      </c>
      <c r="C2333" s="87">
        <v>0.6</v>
      </c>
      <c r="D2333" s="87">
        <v>0</v>
      </c>
    </row>
    <row r="2334" spans="1:4">
      <c r="A2334" s="123">
        <v>43523</v>
      </c>
      <c r="B2334" s="87">
        <v>2.7</v>
      </c>
      <c r="C2334" s="87">
        <v>0.7</v>
      </c>
      <c r="D2334" s="87">
        <v>0</v>
      </c>
    </row>
    <row r="2335" spans="1:4">
      <c r="A2335" s="123">
        <v>43524</v>
      </c>
      <c r="B2335" s="87">
        <v>2.7</v>
      </c>
      <c r="C2335" s="87">
        <v>0.7</v>
      </c>
      <c r="D2335" s="87">
        <v>0</v>
      </c>
    </row>
    <row r="2336" spans="1:4">
      <c r="A2336" s="123">
        <v>43525</v>
      </c>
      <c r="B2336" s="87">
        <v>2.8</v>
      </c>
      <c r="C2336" s="87">
        <v>0.7</v>
      </c>
      <c r="D2336" s="87">
        <v>0</v>
      </c>
    </row>
    <row r="2337" spans="1:4">
      <c r="A2337" s="123">
        <v>43528</v>
      </c>
      <c r="B2337" s="87">
        <v>2.7</v>
      </c>
      <c r="C2337" s="87">
        <v>0.7</v>
      </c>
      <c r="D2337" s="87">
        <v>0</v>
      </c>
    </row>
    <row r="2338" spans="1:4">
      <c r="A2338" s="123">
        <v>43529</v>
      </c>
      <c r="B2338" s="87">
        <v>2.7</v>
      </c>
      <c r="C2338" s="87">
        <v>0.7</v>
      </c>
      <c r="D2338" s="87">
        <v>0</v>
      </c>
    </row>
    <row r="2339" spans="1:4">
      <c r="A2339" s="123">
        <v>43530</v>
      </c>
      <c r="B2339" s="87">
        <v>2.7</v>
      </c>
      <c r="C2339" s="87">
        <v>0.6</v>
      </c>
      <c r="D2339" s="87">
        <v>0</v>
      </c>
    </row>
    <row r="2340" spans="1:4">
      <c r="A2340" s="123">
        <v>43531</v>
      </c>
      <c r="B2340" s="87">
        <v>2.7</v>
      </c>
      <c r="C2340" s="87">
        <v>0.6</v>
      </c>
      <c r="D2340" s="87">
        <v>0</v>
      </c>
    </row>
    <row r="2341" spans="1:4">
      <c r="A2341" s="123">
        <v>43532</v>
      </c>
      <c r="B2341" s="87">
        <v>2.6</v>
      </c>
      <c r="C2341" s="87">
        <v>0.6</v>
      </c>
      <c r="D2341" s="87">
        <v>0</v>
      </c>
    </row>
    <row r="2342" spans="1:4">
      <c r="A2342" s="123">
        <v>43535</v>
      </c>
      <c r="B2342" s="87">
        <v>2.7</v>
      </c>
      <c r="C2342" s="87">
        <v>0.6</v>
      </c>
      <c r="D2342" s="87">
        <v>0</v>
      </c>
    </row>
    <row r="2343" spans="1:4">
      <c r="A2343" s="123">
        <v>43536</v>
      </c>
      <c r="B2343" s="87">
        <v>2.6</v>
      </c>
      <c r="C2343" s="87">
        <v>0.6</v>
      </c>
      <c r="D2343" s="87">
        <v>0</v>
      </c>
    </row>
    <row r="2344" spans="1:4">
      <c r="A2344" s="123">
        <v>43537</v>
      </c>
      <c r="B2344" s="87">
        <v>2.6</v>
      </c>
      <c r="C2344" s="87">
        <v>0.6</v>
      </c>
      <c r="D2344" s="87">
        <v>0</v>
      </c>
    </row>
    <row r="2345" spans="1:4">
      <c r="A2345" s="123">
        <v>43538</v>
      </c>
      <c r="B2345" s="87">
        <v>2.6</v>
      </c>
      <c r="C2345" s="87">
        <v>0.6</v>
      </c>
      <c r="D2345" s="87">
        <v>0</v>
      </c>
    </row>
    <row r="2346" spans="1:4">
      <c r="A2346" s="123">
        <v>43539</v>
      </c>
      <c r="B2346" s="87">
        <v>2.6</v>
      </c>
      <c r="C2346" s="87">
        <v>0.6</v>
      </c>
      <c r="D2346" s="87">
        <v>0</v>
      </c>
    </row>
    <row r="2347" spans="1:4">
      <c r="A2347" s="123">
        <v>43542</v>
      </c>
      <c r="B2347" s="87">
        <v>2.6</v>
      </c>
      <c r="C2347" s="87">
        <v>0.6</v>
      </c>
      <c r="D2347" s="87">
        <v>0</v>
      </c>
    </row>
    <row r="2348" spans="1:4">
      <c r="A2348" s="123">
        <v>43543</v>
      </c>
      <c r="B2348" s="87">
        <v>2.6</v>
      </c>
      <c r="C2348" s="87">
        <v>0.6</v>
      </c>
      <c r="D2348" s="87">
        <v>0</v>
      </c>
    </row>
    <row r="2349" spans="1:4">
      <c r="A2349" s="123">
        <v>43544</v>
      </c>
      <c r="B2349" s="87">
        <v>2.5</v>
      </c>
      <c r="C2349" s="87">
        <v>0.6</v>
      </c>
      <c r="D2349" s="87">
        <v>0</v>
      </c>
    </row>
    <row r="2350" spans="1:4">
      <c r="A2350" s="123">
        <v>43545</v>
      </c>
      <c r="B2350" s="87">
        <v>2.5</v>
      </c>
      <c r="C2350" s="87">
        <v>0.5</v>
      </c>
      <c r="D2350" s="87">
        <v>0</v>
      </c>
    </row>
    <row r="2351" spans="1:4">
      <c r="A2351" s="123">
        <v>43546</v>
      </c>
      <c r="B2351" s="87">
        <v>2.4</v>
      </c>
      <c r="C2351" s="87">
        <v>0.5</v>
      </c>
      <c r="D2351" s="87">
        <v>0</v>
      </c>
    </row>
    <row r="2352" spans="1:4">
      <c r="A2352" s="123">
        <v>43549</v>
      </c>
      <c r="B2352" s="87">
        <v>2.4</v>
      </c>
      <c r="C2352" s="87">
        <v>0.5</v>
      </c>
      <c r="D2352" s="87">
        <v>0</v>
      </c>
    </row>
    <row r="2353" spans="1:4">
      <c r="A2353" s="123">
        <v>43550</v>
      </c>
      <c r="B2353" s="87">
        <v>2.4</v>
      </c>
      <c r="C2353" s="87">
        <v>0.5</v>
      </c>
      <c r="D2353" s="87">
        <v>0</v>
      </c>
    </row>
    <row r="2354" spans="1:4">
      <c r="A2354" s="123">
        <v>43551</v>
      </c>
      <c r="B2354" s="87">
        <v>2.2999999999999998</v>
      </c>
      <c r="C2354" s="87">
        <v>0.4</v>
      </c>
      <c r="D2354" s="87">
        <v>0</v>
      </c>
    </row>
    <row r="2355" spans="1:4">
      <c r="A2355" s="123">
        <v>43552</v>
      </c>
      <c r="B2355" s="87">
        <v>2.4</v>
      </c>
      <c r="C2355" s="87">
        <v>0.5</v>
      </c>
      <c r="D2355" s="87">
        <v>0</v>
      </c>
    </row>
    <row r="2356" spans="1:4">
      <c r="A2356" s="123">
        <v>43553</v>
      </c>
      <c r="B2356" s="87">
        <v>2.4</v>
      </c>
      <c r="C2356" s="87">
        <v>0.5</v>
      </c>
      <c r="D2356" s="87">
        <v>0</v>
      </c>
    </row>
    <row r="2357" spans="1:4">
      <c r="A2357" s="123">
        <v>43556</v>
      </c>
      <c r="B2357" s="87">
        <v>2.5</v>
      </c>
      <c r="C2357" s="87">
        <v>0.5</v>
      </c>
      <c r="D2357" s="87">
        <v>0</v>
      </c>
    </row>
    <row r="2358" spans="1:4">
      <c r="A2358" s="123">
        <v>43557</v>
      </c>
      <c r="B2358" s="87">
        <v>2.5</v>
      </c>
      <c r="C2358" s="87">
        <v>0.5</v>
      </c>
      <c r="D2358" s="87">
        <v>0</v>
      </c>
    </row>
    <row r="2359" spans="1:4">
      <c r="A2359" s="123">
        <v>43558</v>
      </c>
      <c r="B2359" s="87">
        <v>2.5</v>
      </c>
      <c r="C2359" s="87">
        <v>0.5</v>
      </c>
      <c r="D2359" s="87">
        <v>0</v>
      </c>
    </row>
    <row r="2360" spans="1:4">
      <c r="A2360" s="123">
        <v>43559</v>
      </c>
      <c r="B2360" s="87">
        <v>2.5</v>
      </c>
      <c r="C2360" s="87">
        <v>0.5</v>
      </c>
      <c r="D2360" s="87">
        <v>0</v>
      </c>
    </row>
    <row r="2361" spans="1:4">
      <c r="A2361" s="123">
        <v>43560</v>
      </c>
      <c r="B2361" s="87">
        <v>2.5</v>
      </c>
      <c r="C2361" s="87">
        <v>0.5</v>
      </c>
      <c r="D2361" s="87">
        <v>0</v>
      </c>
    </row>
    <row r="2362" spans="1:4">
      <c r="A2362" s="123">
        <v>43563</v>
      </c>
      <c r="B2362" s="87">
        <v>2.5</v>
      </c>
      <c r="C2362" s="87">
        <v>0.5</v>
      </c>
      <c r="D2362" s="87">
        <v>0</v>
      </c>
    </row>
    <row r="2363" spans="1:4">
      <c r="A2363" s="123">
        <v>43564</v>
      </c>
      <c r="B2363" s="87">
        <v>2.5</v>
      </c>
      <c r="C2363" s="87">
        <v>0.5</v>
      </c>
      <c r="D2363" s="87">
        <v>0</v>
      </c>
    </row>
    <row r="2364" spans="1:4">
      <c r="A2364" s="123">
        <v>43565</v>
      </c>
      <c r="B2364" s="87">
        <v>2.4</v>
      </c>
      <c r="C2364" s="87">
        <v>0.5</v>
      </c>
      <c r="D2364" s="87">
        <v>0</v>
      </c>
    </row>
    <row r="2365" spans="1:4">
      <c r="A2365" s="123">
        <v>43566</v>
      </c>
      <c r="B2365" s="87">
        <v>2.5</v>
      </c>
      <c r="C2365" s="87">
        <v>0.5</v>
      </c>
      <c r="D2365" s="87">
        <v>0</v>
      </c>
    </row>
    <row r="2366" spans="1:4">
      <c r="A2366" s="123">
        <v>43567</v>
      </c>
      <c r="B2366" s="87">
        <v>2.5</v>
      </c>
      <c r="C2366" s="87">
        <v>0.6</v>
      </c>
      <c r="D2366" s="87">
        <v>0</v>
      </c>
    </row>
    <row r="2367" spans="1:4">
      <c r="A2367" s="123">
        <v>43570</v>
      </c>
      <c r="B2367" s="87">
        <v>2.5</v>
      </c>
      <c r="C2367" s="87">
        <v>0.6</v>
      </c>
      <c r="D2367" s="87">
        <v>0</v>
      </c>
    </row>
    <row r="2368" spans="1:4">
      <c r="A2368" s="123">
        <v>43571</v>
      </c>
      <c r="B2368" s="87">
        <v>2.6</v>
      </c>
      <c r="C2368" s="87">
        <v>0.6</v>
      </c>
      <c r="D2368" s="87">
        <v>0</v>
      </c>
    </row>
    <row r="2369" spans="1:4">
      <c r="A2369" s="123">
        <v>43572</v>
      </c>
      <c r="B2369" s="87">
        <v>2.6</v>
      </c>
      <c r="C2369" s="87">
        <v>0.6</v>
      </c>
      <c r="D2369" s="87">
        <v>0</v>
      </c>
    </row>
    <row r="2370" spans="1:4">
      <c r="A2370" s="123">
        <v>43573</v>
      </c>
      <c r="B2370" s="87">
        <v>2.6</v>
      </c>
      <c r="C2370" s="87">
        <v>0.5</v>
      </c>
      <c r="D2370" s="87">
        <v>0</v>
      </c>
    </row>
    <row r="2371" spans="1:4">
      <c r="A2371" s="123">
        <v>43574</v>
      </c>
      <c r="B2371" s="87">
        <v>2.6</v>
      </c>
      <c r="C2371" s="87">
        <v>0.5</v>
      </c>
      <c r="D2371" s="87">
        <v>0</v>
      </c>
    </row>
    <row r="2372" spans="1:4">
      <c r="A2372" s="123">
        <v>43577</v>
      </c>
      <c r="B2372" s="87">
        <v>2.6</v>
      </c>
      <c r="C2372" s="87">
        <v>0.5</v>
      </c>
      <c r="D2372" s="87">
        <v>0</v>
      </c>
    </row>
    <row r="2373" spans="1:4">
      <c r="A2373" s="123">
        <v>43578</v>
      </c>
      <c r="B2373" s="87">
        <v>2.5</v>
      </c>
      <c r="C2373" s="87">
        <v>0.5</v>
      </c>
      <c r="D2373" s="87">
        <v>0</v>
      </c>
    </row>
    <row r="2374" spans="1:4">
      <c r="A2374" s="123">
        <v>43579</v>
      </c>
      <c r="B2374" s="87">
        <v>2.5</v>
      </c>
      <c r="C2374" s="87">
        <v>0.5</v>
      </c>
      <c r="D2374" s="87">
        <v>0</v>
      </c>
    </row>
    <row r="2375" spans="1:4">
      <c r="A2375" s="123">
        <v>43580</v>
      </c>
      <c r="B2375" s="87">
        <v>2.5</v>
      </c>
      <c r="C2375" s="87">
        <v>0.5</v>
      </c>
      <c r="D2375" s="87">
        <v>0</v>
      </c>
    </row>
    <row r="2376" spans="1:4">
      <c r="A2376" s="123">
        <v>43581</v>
      </c>
      <c r="B2376" s="87">
        <v>2.5</v>
      </c>
      <c r="C2376" s="87">
        <v>0.5</v>
      </c>
      <c r="D2376" s="87">
        <v>0</v>
      </c>
    </row>
    <row r="2377" spans="1:4">
      <c r="A2377" s="123">
        <v>43584</v>
      </c>
      <c r="B2377" s="87">
        <v>2.5</v>
      </c>
      <c r="C2377" s="87">
        <v>0.5</v>
      </c>
      <c r="D2377" s="87">
        <v>0</v>
      </c>
    </row>
    <row r="2378" spans="1:4">
      <c r="A2378" s="123">
        <v>43585</v>
      </c>
      <c r="B2378" s="87">
        <v>2.5</v>
      </c>
      <c r="C2378" s="87">
        <v>0.5</v>
      </c>
      <c r="D2378" s="87">
        <v>0</v>
      </c>
    </row>
    <row r="2379" spans="1:4">
      <c r="A2379" s="123">
        <v>43586</v>
      </c>
      <c r="B2379" s="87">
        <v>2.5</v>
      </c>
      <c r="C2379" s="87">
        <v>0.5</v>
      </c>
      <c r="D2379" s="87">
        <v>0</v>
      </c>
    </row>
    <row r="2380" spans="1:4">
      <c r="A2380" s="123">
        <v>43587</v>
      </c>
      <c r="B2380" s="87">
        <v>2.5</v>
      </c>
      <c r="C2380" s="87">
        <v>0.5</v>
      </c>
      <c r="D2380" s="87">
        <v>0</v>
      </c>
    </row>
    <row r="2381" spans="1:4">
      <c r="A2381" s="123">
        <v>43588</v>
      </c>
      <c r="B2381" s="87">
        <v>2.5</v>
      </c>
      <c r="C2381" s="87">
        <v>0.5</v>
      </c>
      <c r="D2381" s="87">
        <v>0</v>
      </c>
    </row>
    <row r="2382" spans="1:4">
      <c r="A2382" s="123">
        <v>43591</v>
      </c>
      <c r="B2382" s="87">
        <v>2.5</v>
      </c>
      <c r="C2382" s="87">
        <v>0.5</v>
      </c>
      <c r="D2382" s="87">
        <v>0</v>
      </c>
    </row>
    <row r="2383" spans="1:4">
      <c r="A2383" s="123">
        <v>43592</v>
      </c>
      <c r="B2383" s="87">
        <v>2.4</v>
      </c>
      <c r="C2383" s="87">
        <v>0.5</v>
      </c>
      <c r="D2383" s="87">
        <v>0</v>
      </c>
    </row>
    <row r="2384" spans="1:4">
      <c r="A2384" s="123">
        <v>43593</v>
      </c>
      <c r="B2384" s="87">
        <v>2.5</v>
      </c>
      <c r="C2384" s="87">
        <v>0.5</v>
      </c>
      <c r="D2384" s="87">
        <v>0</v>
      </c>
    </row>
    <row r="2385" spans="1:4">
      <c r="A2385" s="123">
        <v>43594</v>
      </c>
      <c r="B2385" s="87">
        <v>2.4</v>
      </c>
      <c r="C2385" s="87">
        <v>0.5</v>
      </c>
      <c r="D2385" s="87">
        <v>0</v>
      </c>
    </row>
    <row r="2386" spans="1:4">
      <c r="A2386" s="123">
        <v>43595</v>
      </c>
      <c r="B2386" s="87">
        <v>2.5</v>
      </c>
      <c r="C2386" s="87">
        <v>0.5</v>
      </c>
      <c r="D2386" s="87">
        <v>0</v>
      </c>
    </row>
    <row r="2387" spans="1:4">
      <c r="A2387" s="123">
        <v>43598</v>
      </c>
      <c r="B2387" s="87">
        <v>2.4</v>
      </c>
      <c r="C2387" s="87">
        <v>0.4</v>
      </c>
      <c r="D2387" s="87">
        <v>0</v>
      </c>
    </row>
    <row r="2388" spans="1:4">
      <c r="A2388" s="123">
        <v>43599</v>
      </c>
      <c r="B2388" s="87">
        <v>2.4</v>
      </c>
      <c r="C2388" s="87">
        <v>0.4</v>
      </c>
      <c r="D2388" s="87">
        <v>0</v>
      </c>
    </row>
    <row r="2389" spans="1:4">
      <c r="A2389" s="123">
        <v>43600</v>
      </c>
      <c r="B2389" s="87">
        <v>2.2999999999999998</v>
      </c>
      <c r="C2389" s="87">
        <v>0.4</v>
      </c>
      <c r="D2389" s="87">
        <v>0</v>
      </c>
    </row>
    <row r="2390" spans="1:4">
      <c r="A2390" s="123">
        <v>43601</v>
      </c>
      <c r="B2390" s="87">
        <v>2.2999999999999998</v>
      </c>
      <c r="C2390" s="87">
        <v>0.4</v>
      </c>
      <c r="D2390" s="87">
        <v>0</v>
      </c>
    </row>
    <row r="2391" spans="1:4">
      <c r="A2391" s="123">
        <v>43602</v>
      </c>
      <c r="B2391" s="87">
        <v>2.2999999999999998</v>
      </c>
      <c r="C2391" s="87">
        <v>0.4</v>
      </c>
      <c r="D2391" s="87">
        <v>0</v>
      </c>
    </row>
    <row r="2392" spans="1:4">
      <c r="A2392" s="123">
        <v>43605</v>
      </c>
      <c r="B2392" s="87">
        <v>2.4</v>
      </c>
      <c r="C2392" s="87">
        <v>0.4</v>
      </c>
      <c r="D2392" s="87">
        <v>0</v>
      </c>
    </row>
    <row r="2393" spans="1:4">
      <c r="A2393" s="123">
        <v>43606</v>
      </c>
      <c r="B2393" s="87">
        <v>2.4</v>
      </c>
      <c r="C2393" s="87">
        <v>0.4</v>
      </c>
      <c r="D2393" s="87">
        <v>0</v>
      </c>
    </row>
    <row r="2394" spans="1:4">
      <c r="A2394" s="123">
        <v>43607</v>
      </c>
      <c r="B2394" s="87">
        <v>2.2999999999999998</v>
      </c>
      <c r="C2394" s="87">
        <v>0.4</v>
      </c>
      <c r="D2394" s="87">
        <v>0</v>
      </c>
    </row>
    <row r="2395" spans="1:4">
      <c r="A2395" s="123">
        <v>43608</v>
      </c>
      <c r="B2395" s="87">
        <v>2.2999999999999998</v>
      </c>
      <c r="C2395" s="87">
        <v>0.4</v>
      </c>
      <c r="D2395" s="87">
        <v>0</v>
      </c>
    </row>
    <row r="2396" spans="1:4">
      <c r="A2396" s="123">
        <v>43609</v>
      </c>
      <c r="B2396" s="87">
        <v>2.2999999999999998</v>
      </c>
      <c r="C2396" s="87">
        <v>0.4</v>
      </c>
      <c r="D2396" s="87">
        <v>0</v>
      </c>
    </row>
    <row r="2397" spans="1:4">
      <c r="A2397" s="123">
        <v>43612</v>
      </c>
      <c r="B2397" s="87">
        <v>2.2999999999999998</v>
      </c>
      <c r="C2397" s="87">
        <v>0.4</v>
      </c>
      <c r="D2397" s="87">
        <v>0</v>
      </c>
    </row>
    <row r="2398" spans="1:4">
      <c r="A2398" s="123">
        <v>43613</v>
      </c>
      <c r="B2398" s="87">
        <v>2.2000000000000002</v>
      </c>
      <c r="C2398" s="87">
        <v>0.4</v>
      </c>
      <c r="D2398" s="87">
        <v>0</v>
      </c>
    </row>
    <row r="2399" spans="1:4">
      <c r="A2399" s="123">
        <v>43614</v>
      </c>
      <c r="B2399" s="87">
        <v>2.2000000000000002</v>
      </c>
      <c r="C2399" s="87">
        <v>0.4</v>
      </c>
      <c r="D2399" s="87">
        <v>0</v>
      </c>
    </row>
    <row r="2400" spans="1:4">
      <c r="A2400" s="123">
        <v>43615</v>
      </c>
      <c r="B2400" s="87">
        <v>2.2000000000000002</v>
      </c>
      <c r="C2400" s="87">
        <v>0.4</v>
      </c>
      <c r="D2400" s="87">
        <v>0</v>
      </c>
    </row>
    <row r="2401" spans="1:4">
      <c r="A2401" s="123">
        <v>43616</v>
      </c>
      <c r="B2401" s="87">
        <v>2.1</v>
      </c>
      <c r="C2401" s="87">
        <v>0.3</v>
      </c>
      <c r="D2401" s="87">
        <v>0</v>
      </c>
    </row>
    <row r="2402" spans="1:4">
      <c r="A2402" s="123">
        <v>43619</v>
      </c>
      <c r="B2402" s="87">
        <v>2</v>
      </c>
      <c r="C2402" s="87">
        <v>0.3</v>
      </c>
      <c r="D2402" s="87">
        <v>0</v>
      </c>
    </row>
    <row r="2403" spans="1:4">
      <c r="A2403" s="123">
        <v>43620</v>
      </c>
      <c r="B2403" s="87">
        <v>2.1</v>
      </c>
      <c r="C2403" s="87">
        <v>0.3</v>
      </c>
      <c r="D2403" s="87">
        <v>0</v>
      </c>
    </row>
    <row r="2404" spans="1:4">
      <c r="A2404" s="123">
        <v>43621</v>
      </c>
      <c r="B2404" s="87">
        <v>2.1</v>
      </c>
      <c r="C2404" s="87">
        <v>0.3</v>
      </c>
      <c r="D2404" s="87">
        <v>0</v>
      </c>
    </row>
    <row r="2405" spans="1:4">
      <c r="A2405" s="123">
        <v>43622</v>
      </c>
      <c r="B2405" s="87">
        <v>2.1</v>
      </c>
      <c r="C2405" s="87">
        <v>0.3</v>
      </c>
      <c r="D2405" s="87">
        <v>0</v>
      </c>
    </row>
    <row r="2406" spans="1:4">
      <c r="A2406" s="123">
        <v>43623</v>
      </c>
      <c r="B2406" s="87">
        <v>2.1</v>
      </c>
      <c r="C2406" s="87">
        <v>0.3</v>
      </c>
      <c r="D2406" s="87">
        <v>0</v>
      </c>
    </row>
    <row r="2407" spans="1:4">
      <c r="A2407" s="123">
        <v>43626</v>
      </c>
      <c r="B2407" s="87">
        <v>2.1</v>
      </c>
      <c r="C2407" s="87">
        <v>0.3</v>
      </c>
      <c r="D2407" s="87">
        <v>0</v>
      </c>
    </row>
    <row r="2408" spans="1:4">
      <c r="A2408" s="123">
        <v>43627</v>
      </c>
      <c r="B2408" s="87">
        <v>2.1</v>
      </c>
      <c r="C2408" s="87">
        <v>0.3</v>
      </c>
      <c r="D2408" s="87">
        <v>0</v>
      </c>
    </row>
    <row r="2409" spans="1:4">
      <c r="A2409" s="123">
        <v>43628</v>
      </c>
      <c r="B2409" s="87">
        <v>2.1</v>
      </c>
      <c r="C2409" s="87">
        <v>0.3</v>
      </c>
      <c r="D2409" s="87">
        <v>0</v>
      </c>
    </row>
    <row r="2410" spans="1:4">
      <c r="A2410" s="123">
        <v>43629</v>
      </c>
      <c r="B2410" s="87">
        <v>2</v>
      </c>
      <c r="C2410" s="87">
        <v>0.3</v>
      </c>
      <c r="D2410" s="87">
        <v>0</v>
      </c>
    </row>
    <row r="2411" spans="1:4">
      <c r="A2411" s="123">
        <v>43630</v>
      </c>
      <c r="B2411" s="87">
        <v>2</v>
      </c>
      <c r="C2411" s="87">
        <v>0.2</v>
      </c>
      <c r="D2411" s="87">
        <v>0</v>
      </c>
    </row>
    <row r="2412" spans="1:4">
      <c r="A2412" s="123">
        <v>43633</v>
      </c>
      <c r="B2412" s="87">
        <v>2</v>
      </c>
      <c r="C2412" s="87">
        <v>0.3</v>
      </c>
      <c r="D2412" s="87">
        <v>0</v>
      </c>
    </row>
    <row r="2413" spans="1:4">
      <c r="A2413" s="123">
        <v>43634</v>
      </c>
      <c r="B2413" s="87">
        <v>2</v>
      </c>
      <c r="C2413" s="87">
        <v>0.2</v>
      </c>
      <c r="D2413" s="87">
        <v>0</v>
      </c>
    </row>
    <row r="2414" spans="1:4">
      <c r="A2414" s="123">
        <v>43635</v>
      </c>
      <c r="B2414" s="87">
        <v>2</v>
      </c>
      <c r="C2414" s="87">
        <v>0.2</v>
      </c>
      <c r="D2414" s="87">
        <v>0</v>
      </c>
    </row>
    <row r="2415" spans="1:4">
      <c r="A2415" s="123">
        <v>43636</v>
      </c>
      <c r="B2415" s="87">
        <v>2</v>
      </c>
      <c r="C2415" s="87">
        <v>0.2</v>
      </c>
      <c r="D2415" s="87">
        <v>0</v>
      </c>
    </row>
    <row r="2416" spans="1:4">
      <c r="A2416" s="123">
        <v>43637</v>
      </c>
      <c r="B2416" s="87">
        <v>2</v>
      </c>
      <c r="C2416" s="87">
        <v>0.2</v>
      </c>
      <c r="D2416" s="87">
        <v>0</v>
      </c>
    </row>
    <row r="2417" spans="1:4">
      <c r="A2417" s="123">
        <v>43640</v>
      </c>
      <c r="B2417" s="87">
        <v>1.9</v>
      </c>
      <c r="C2417" s="87">
        <v>0.2</v>
      </c>
      <c r="D2417" s="87">
        <v>0</v>
      </c>
    </row>
    <row r="2418" spans="1:4">
      <c r="A2418" s="123">
        <v>43641</v>
      </c>
      <c r="B2418" s="87">
        <v>1.9</v>
      </c>
      <c r="C2418" s="87">
        <v>0.2</v>
      </c>
      <c r="D2418" s="87">
        <v>0</v>
      </c>
    </row>
    <row r="2419" spans="1:4">
      <c r="A2419" s="123">
        <v>43642</v>
      </c>
      <c r="B2419" s="87">
        <v>2</v>
      </c>
      <c r="C2419" s="87">
        <v>0.2</v>
      </c>
      <c r="D2419" s="87">
        <v>0</v>
      </c>
    </row>
    <row r="2420" spans="1:4">
      <c r="A2420" s="123">
        <v>43643</v>
      </c>
      <c r="B2420" s="87">
        <v>2</v>
      </c>
      <c r="C2420" s="87">
        <v>0.2</v>
      </c>
      <c r="D2420" s="87">
        <v>0</v>
      </c>
    </row>
    <row r="2421" spans="1:4">
      <c r="A2421" s="123">
        <v>43644</v>
      </c>
      <c r="B2421" s="87">
        <v>2</v>
      </c>
      <c r="C2421" s="87">
        <v>0.2</v>
      </c>
      <c r="D2421" s="87">
        <v>0</v>
      </c>
    </row>
    <row r="2422" spans="1:4">
      <c r="A2422" s="123">
        <v>43647</v>
      </c>
      <c r="B2422" s="87">
        <v>2</v>
      </c>
      <c r="C2422" s="87">
        <v>0.2</v>
      </c>
      <c r="D2422" s="87">
        <v>0</v>
      </c>
    </row>
    <row r="2423" spans="1:4">
      <c r="A2423" s="123">
        <v>43648</v>
      </c>
      <c r="B2423" s="87">
        <v>1.9</v>
      </c>
      <c r="C2423" s="87">
        <v>0.1</v>
      </c>
      <c r="D2423" s="87">
        <v>0</v>
      </c>
    </row>
    <row r="2424" spans="1:4">
      <c r="A2424" s="123">
        <v>43649</v>
      </c>
      <c r="B2424" s="87">
        <v>1.9</v>
      </c>
      <c r="C2424" s="87">
        <v>0.1</v>
      </c>
      <c r="D2424" s="87">
        <v>0</v>
      </c>
    </row>
    <row r="2425" spans="1:4">
      <c r="A2425" s="123">
        <v>43650</v>
      </c>
      <c r="B2425" s="87">
        <v>1.9</v>
      </c>
      <c r="C2425" s="87">
        <v>0.1</v>
      </c>
      <c r="D2425" s="87">
        <v>0</v>
      </c>
    </row>
    <row r="2426" spans="1:4">
      <c r="A2426" s="123">
        <v>43651</v>
      </c>
      <c r="B2426" s="87">
        <v>2</v>
      </c>
      <c r="C2426" s="87">
        <v>0.1</v>
      </c>
      <c r="D2426" s="87">
        <v>0</v>
      </c>
    </row>
    <row r="2427" spans="1:4">
      <c r="A2427" s="123">
        <v>43654</v>
      </c>
      <c r="B2427" s="87">
        <v>2</v>
      </c>
      <c r="C2427" s="87">
        <v>0.1</v>
      </c>
      <c r="D2427" s="87">
        <v>0</v>
      </c>
    </row>
    <row r="2428" spans="1:4">
      <c r="A2428" s="123">
        <v>43655</v>
      </c>
      <c r="B2428" s="87">
        <v>2</v>
      </c>
      <c r="C2428" s="87">
        <v>0.1</v>
      </c>
      <c r="D2428" s="87">
        <v>0</v>
      </c>
    </row>
    <row r="2429" spans="1:4">
      <c r="A2429" s="123">
        <v>43656</v>
      </c>
      <c r="B2429" s="87">
        <v>2</v>
      </c>
      <c r="C2429" s="87">
        <v>0.2</v>
      </c>
      <c r="D2429" s="87">
        <v>0</v>
      </c>
    </row>
    <row r="2430" spans="1:4">
      <c r="A2430" s="123">
        <v>43657</v>
      </c>
      <c r="B2430" s="87">
        <v>2.1</v>
      </c>
      <c r="C2430" s="87">
        <v>0.2</v>
      </c>
      <c r="D2430" s="87">
        <v>0</v>
      </c>
    </row>
    <row r="2431" spans="1:4">
      <c r="A2431" s="123">
        <v>43658</v>
      </c>
      <c r="B2431" s="87">
        <v>2.1</v>
      </c>
      <c r="C2431" s="87">
        <v>0.2</v>
      </c>
      <c r="D2431" s="87">
        <v>0</v>
      </c>
    </row>
    <row r="2432" spans="1:4">
      <c r="A2432" s="123">
        <v>43661</v>
      </c>
      <c r="B2432" s="87">
        <v>2</v>
      </c>
      <c r="C2432" s="87">
        <v>0.2</v>
      </c>
      <c r="D2432" s="87">
        <v>0</v>
      </c>
    </row>
    <row r="2433" spans="1:4">
      <c r="A2433" s="123">
        <v>43662</v>
      </c>
      <c r="B2433" s="87">
        <v>2</v>
      </c>
      <c r="C2433" s="87">
        <v>0.2</v>
      </c>
      <c r="D2433" s="87">
        <v>0</v>
      </c>
    </row>
    <row r="2434" spans="1:4">
      <c r="A2434" s="123">
        <v>43663</v>
      </c>
      <c r="B2434" s="87">
        <v>2</v>
      </c>
      <c r="C2434" s="87">
        <v>0.1</v>
      </c>
      <c r="D2434" s="87">
        <v>0</v>
      </c>
    </row>
    <row r="2435" spans="1:4">
      <c r="A2435" s="123">
        <v>43664</v>
      </c>
      <c r="B2435" s="87">
        <v>2</v>
      </c>
      <c r="C2435" s="87">
        <v>0.1</v>
      </c>
      <c r="D2435" s="87">
        <v>0</v>
      </c>
    </row>
    <row r="2436" spans="1:4">
      <c r="A2436" s="123">
        <v>43665</v>
      </c>
      <c r="B2436" s="87">
        <v>2</v>
      </c>
      <c r="C2436" s="87">
        <v>0.1</v>
      </c>
      <c r="D2436" s="87">
        <v>0</v>
      </c>
    </row>
    <row r="2437" spans="1:4">
      <c r="A2437" s="123">
        <v>43668</v>
      </c>
      <c r="B2437" s="87">
        <v>2</v>
      </c>
      <c r="C2437" s="87">
        <v>0.1</v>
      </c>
      <c r="D2437" s="87">
        <v>0</v>
      </c>
    </row>
    <row r="2438" spans="1:4">
      <c r="A2438" s="123">
        <v>43669</v>
      </c>
      <c r="B2438" s="87">
        <v>2</v>
      </c>
      <c r="C2438" s="87">
        <v>0.1</v>
      </c>
      <c r="D2438" s="87">
        <v>0</v>
      </c>
    </row>
    <row r="2439" spans="1:4">
      <c r="A2439" s="123">
        <v>43670</v>
      </c>
      <c r="B2439" s="87">
        <v>2</v>
      </c>
      <c r="C2439" s="87">
        <v>0.1</v>
      </c>
      <c r="D2439" s="87">
        <v>0</v>
      </c>
    </row>
    <row r="2440" spans="1:4">
      <c r="A2440" s="123">
        <v>43671</v>
      </c>
      <c r="B2440" s="87">
        <v>2</v>
      </c>
      <c r="C2440" s="87">
        <v>0.1</v>
      </c>
      <c r="D2440" s="87">
        <v>0</v>
      </c>
    </row>
    <row r="2441" spans="1:4">
      <c r="A2441" s="123">
        <v>43672</v>
      </c>
      <c r="B2441" s="87">
        <v>2</v>
      </c>
      <c r="C2441" s="87">
        <v>0.1</v>
      </c>
      <c r="D2441" s="87">
        <v>0</v>
      </c>
    </row>
    <row r="2442" spans="1:4">
      <c r="A2442" s="123">
        <v>43675</v>
      </c>
      <c r="B2442" s="87">
        <v>2</v>
      </c>
      <c r="C2442" s="87">
        <v>0</v>
      </c>
      <c r="D2442" s="87">
        <v>0</v>
      </c>
    </row>
    <row r="2443" spans="1:4">
      <c r="A2443" s="123">
        <v>43676</v>
      </c>
      <c r="B2443" s="87">
        <v>2</v>
      </c>
      <c r="C2443" s="87">
        <v>0</v>
      </c>
      <c r="D2443" s="87">
        <v>0</v>
      </c>
    </row>
    <row r="2444" spans="1:4">
      <c r="A2444" s="123">
        <v>43677</v>
      </c>
      <c r="B2444" s="87">
        <v>1.9</v>
      </c>
      <c r="C2444" s="87">
        <v>0</v>
      </c>
      <c r="D2444" s="87">
        <v>0</v>
      </c>
    </row>
    <row r="2445" spans="1:4">
      <c r="A2445" s="123">
        <v>43678</v>
      </c>
      <c r="B2445" s="87">
        <v>1.8</v>
      </c>
      <c r="C2445" s="87">
        <v>0</v>
      </c>
      <c r="D2445" s="87">
        <v>0</v>
      </c>
    </row>
    <row r="2446" spans="1:4">
      <c r="A2446" s="123">
        <v>43679</v>
      </c>
      <c r="B2446" s="87">
        <v>1.8</v>
      </c>
      <c r="C2446" s="87">
        <v>-0.1</v>
      </c>
      <c r="D2446" s="87">
        <v>0</v>
      </c>
    </row>
    <row r="2447" spans="1:4">
      <c r="A2447" s="123">
        <v>43682</v>
      </c>
      <c r="B2447" s="87">
        <v>1.6</v>
      </c>
      <c r="C2447" s="87">
        <v>-0.1</v>
      </c>
      <c r="D2447" s="87">
        <v>0</v>
      </c>
    </row>
    <row r="2448" spans="1:4">
      <c r="A2448" s="123">
        <v>43683</v>
      </c>
      <c r="B2448" s="87">
        <v>1.6</v>
      </c>
      <c r="C2448" s="87">
        <v>-0.1</v>
      </c>
      <c r="D2448" s="87">
        <v>0</v>
      </c>
    </row>
    <row r="2449" spans="1:4">
      <c r="A2449" s="123">
        <v>43684</v>
      </c>
      <c r="B2449" s="87">
        <v>1.6</v>
      </c>
      <c r="C2449" s="87">
        <v>-0.1</v>
      </c>
      <c r="D2449" s="87">
        <v>0</v>
      </c>
    </row>
    <row r="2450" spans="1:4">
      <c r="A2450" s="123">
        <v>43685</v>
      </c>
      <c r="B2450" s="87">
        <v>1.6</v>
      </c>
      <c r="C2450" s="87">
        <v>-0.1</v>
      </c>
      <c r="D2450" s="87">
        <v>0</v>
      </c>
    </row>
    <row r="2451" spans="1:4">
      <c r="A2451" s="123">
        <v>43686</v>
      </c>
      <c r="B2451" s="87">
        <v>1.6</v>
      </c>
      <c r="C2451" s="87">
        <v>-0.1</v>
      </c>
      <c r="D2451" s="87">
        <v>0</v>
      </c>
    </row>
    <row r="2452" spans="1:4">
      <c r="A2452" s="123">
        <v>43689</v>
      </c>
      <c r="B2452" s="87">
        <v>1.5</v>
      </c>
      <c r="C2452" s="87">
        <v>-0.1</v>
      </c>
      <c r="D2452" s="87">
        <v>0</v>
      </c>
    </row>
    <row r="2453" spans="1:4">
      <c r="A2453" s="123">
        <v>43690</v>
      </c>
      <c r="B2453" s="87">
        <v>1.6</v>
      </c>
      <c r="C2453" s="87">
        <v>-0.2</v>
      </c>
      <c r="D2453" s="87">
        <v>0</v>
      </c>
    </row>
    <row r="2454" spans="1:4">
      <c r="A2454" s="123">
        <v>43691</v>
      </c>
      <c r="B2454" s="87">
        <v>1.5</v>
      </c>
      <c r="C2454" s="87">
        <v>-0.2</v>
      </c>
      <c r="D2454" s="87">
        <v>0</v>
      </c>
    </row>
    <row r="2455" spans="1:4">
      <c r="A2455" s="123">
        <v>43692</v>
      </c>
      <c r="B2455" s="87">
        <v>1.4</v>
      </c>
      <c r="C2455" s="87">
        <v>-0.3</v>
      </c>
      <c r="D2455" s="87">
        <v>0</v>
      </c>
    </row>
    <row r="2456" spans="1:4">
      <c r="A2456" s="123">
        <v>43693</v>
      </c>
      <c r="B2456" s="87">
        <v>1.4</v>
      </c>
      <c r="C2456" s="87">
        <v>-0.3</v>
      </c>
      <c r="D2456" s="87">
        <v>0</v>
      </c>
    </row>
    <row r="2457" spans="1:4">
      <c r="A2457" s="123">
        <v>43696</v>
      </c>
      <c r="B2457" s="87">
        <v>1.5</v>
      </c>
      <c r="C2457" s="87">
        <v>-0.3</v>
      </c>
      <c r="D2457" s="87">
        <v>0</v>
      </c>
    </row>
    <row r="2458" spans="1:4">
      <c r="A2458" s="123">
        <v>43697</v>
      </c>
      <c r="B2458" s="87">
        <v>1.5</v>
      </c>
      <c r="C2458" s="87">
        <v>-0.3</v>
      </c>
      <c r="D2458" s="87">
        <v>0</v>
      </c>
    </row>
    <row r="2459" spans="1:4">
      <c r="A2459" s="123">
        <v>43698</v>
      </c>
      <c r="B2459" s="87">
        <v>1.5</v>
      </c>
      <c r="C2459" s="87">
        <v>-0.2</v>
      </c>
      <c r="D2459" s="87">
        <v>0</v>
      </c>
    </row>
    <row r="2460" spans="1:4">
      <c r="A2460" s="123">
        <v>43699</v>
      </c>
      <c r="B2460" s="87">
        <v>1.5</v>
      </c>
      <c r="C2460" s="87">
        <v>-0.2</v>
      </c>
      <c r="D2460" s="87">
        <v>0</v>
      </c>
    </row>
    <row r="2461" spans="1:4">
      <c r="A2461" s="123">
        <v>43700</v>
      </c>
      <c r="B2461" s="87">
        <v>1.5</v>
      </c>
      <c r="C2461" s="87">
        <v>-0.2</v>
      </c>
      <c r="D2461" s="87">
        <v>0</v>
      </c>
    </row>
    <row r="2462" spans="1:4">
      <c r="A2462" s="123">
        <v>43703</v>
      </c>
      <c r="B2462" s="87">
        <v>1.5</v>
      </c>
      <c r="C2462" s="87">
        <v>-0.2</v>
      </c>
      <c r="D2462" s="87">
        <v>0</v>
      </c>
    </row>
    <row r="2463" spans="1:4">
      <c r="A2463" s="123">
        <v>43704</v>
      </c>
      <c r="B2463" s="87">
        <v>1.4</v>
      </c>
      <c r="C2463" s="87">
        <v>-0.3</v>
      </c>
      <c r="D2463" s="87">
        <v>0</v>
      </c>
    </row>
    <row r="2464" spans="1:4">
      <c r="A2464" s="123">
        <v>43705</v>
      </c>
      <c r="B2464" s="87">
        <v>1.4</v>
      </c>
      <c r="C2464" s="87">
        <v>-0.3</v>
      </c>
      <c r="D2464" s="87">
        <v>0</v>
      </c>
    </row>
    <row r="2465" spans="1:4">
      <c r="A2465" s="123">
        <v>43706</v>
      </c>
      <c r="B2465" s="87">
        <v>1.4</v>
      </c>
      <c r="C2465" s="87">
        <v>-0.3</v>
      </c>
      <c r="D2465" s="87">
        <v>0</v>
      </c>
    </row>
    <row r="2466" spans="1:4">
      <c r="A2466" s="123">
        <v>43707</v>
      </c>
      <c r="B2466" s="87">
        <v>1.4</v>
      </c>
      <c r="C2466" s="87">
        <v>-0.3</v>
      </c>
      <c r="D2466" s="87">
        <v>0</v>
      </c>
    </row>
    <row r="2467" spans="1:4">
      <c r="A2467" s="123">
        <v>43710</v>
      </c>
      <c r="B2467" s="87">
        <v>1.4</v>
      </c>
      <c r="C2467" s="87">
        <v>-0.3</v>
      </c>
      <c r="D2467" s="87">
        <v>0</v>
      </c>
    </row>
    <row r="2468" spans="1:4">
      <c r="A2468" s="123">
        <v>43711</v>
      </c>
      <c r="B2468" s="87">
        <v>1.3</v>
      </c>
      <c r="C2468" s="87">
        <v>-0.3</v>
      </c>
      <c r="D2468" s="87">
        <v>0</v>
      </c>
    </row>
    <row r="2469" spans="1:4">
      <c r="A2469" s="123">
        <v>43712</v>
      </c>
      <c r="B2469" s="87">
        <v>1.4</v>
      </c>
      <c r="C2469" s="87">
        <v>-0.2</v>
      </c>
      <c r="D2469" s="87">
        <v>0</v>
      </c>
    </row>
    <row r="2470" spans="1:4">
      <c r="A2470" s="123">
        <v>43713</v>
      </c>
      <c r="B2470" s="87">
        <v>1.4</v>
      </c>
      <c r="C2470" s="87">
        <v>-0.2</v>
      </c>
      <c r="D2470" s="87">
        <v>0</v>
      </c>
    </row>
    <row r="2471" spans="1:4">
      <c r="A2471" s="123">
        <v>43714</v>
      </c>
      <c r="B2471" s="87">
        <v>1.4</v>
      </c>
      <c r="C2471" s="87">
        <v>-0.2</v>
      </c>
      <c r="D2471" s="87">
        <v>0</v>
      </c>
    </row>
    <row r="2472" spans="1:4">
      <c r="A2472" s="123">
        <v>43717</v>
      </c>
      <c r="B2472" s="87">
        <v>1.5</v>
      </c>
      <c r="C2472" s="87">
        <v>-0.2</v>
      </c>
      <c r="D2472" s="87">
        <v>0</v>
      </c>
    </row>
    <row r="2473" spans="1:4">
      <c r="A2473" s="123">
        <v>43718</v>
      </c>
      <c r="B2473" s="87">
        <v>1.6</v>
      </c>
      <c r="C2473" s="87">
        <v>-0.1</v>
      </c>
      <c r="D2473" s="87">
        <v>0</v>
      </c>
    </row>
    <row r="2474" spans="1:4">
      <c r="A2474" s="123">
        <v>43719</v>
      </c>
      <c r="B2474" s="87">
        <v>1.6</v>
      </c>
      <c r="C2474" s="87">
        <v>-0.1</v>
      </c>
      <c r="D2474" s="87">
        <v>0</v>
      </c>
    </row>
    <row r="2475" spans="1:4">
      <c r="A2475" s="123">
        <v>43720</v>
      </c>
      <c r="B2475" s="87">
        <v>1.7</v>
      </c>
      <c r="C2475" s="87">
        <v>-0.1</v>
      </c>
      <c r="D2475" s="87">
        <v>0</v>
      </c>
    </row>
    <row r="2476" spans="1:4">
      <c r="A2476" s="123">
        <v>43721</v>
      </c>
      <c r="B2476" s="87">
        <v>1.8</v>
      </c>
      <c r="C2476" s="87">
        <v>0</v>
      </c>
      <c r="D2476" s="87">
        <v>0</v>
      </c>
    </row>
    <row r="2477" spans="1:4">
      <c r="A2477" s="123">
        <v>43724</v>
      </c>
      <c r="B2477" s="87">
        <v>1.7</v>
      </c>
      <c r="C2477" s="87">
        <v>0</v>
      </c>
      <c r="D2477" s="87">
        <v>0</v>
      </c>
    </row>
    <row r="2478" spans="1:4">
      <c r="A2478" s="123">
        <v>43725</v>
      </c>
      <c r="B2478" s="87">
        <v>1.7</v>
      </c>
      <c r="C2478" s="87">
        <v>-0.1</v>
      </c>
      <c r="D2478" s="87">
        <v>0</v>
      </c>
    </row>
    <row r="2479" spans="1:4">
      <c r="A2479" s="123">
        <v>43726</v>
      </c>
      <c r="B2479" s="87">
        <v>1.7</v>
      </c>
      <c r="C2479" s="87">
        <v>-0.1</v>
      </c>
      <c r="D2479" s="87">
        <v>0</v>
      </c>
    </row>
    <row r="2480" spans="1:4">
      <c r="A2480" s="123">
        <v>43727</v>
      </c>
      <c r="B2480" s="87">
        <v>1.7</v>
      </c>
      <c r="C2480" s="87">
        <v>-0.1</v>
      </c>
      <c r="D2480" s="87">
        <v>0</v>
      </c>
    </row>
    <row r="2481" spans="1:4">
      <c r="A2481" s="123">
        <v>43728</v>
      </c>
      <c r="B2481" s="87">
        <v>1.6</v>
      </c>
      <c r="C2481" s="87">
        <v>-0.1</v>
      </c>
      <c r="D2481" s="87">
        <v>0</v>
      </c>
    </row>
    <row r="2482" spans="1:4">
      <c r="A2482" s="123">
        <v>43731</v>
      </c>
      <c r="B2482" s="87">
        <v>1.6</v>
      </c>
      <c r="C2482" s="87">
        <v>-0.2</v>
      </c>
      <c r="D2482" s="87">
        <v>0</v>
      </c>
    </row>
    <row r="2483" spans="1:4">
      <c r="A2483" s="123">
        <v>43732</v>
      </c>
      <c r="B2483" s="87">
        <v>1.5</v>
      </c>
      <c r="C2483" s="87">
        <v>-0.2</v>
      </c>
      <c r="D2483" s="87">
        <v>0</v>
      </c>
    </row>
    <row r="2484" spans="1:4">
      <c r="A2484" s="123">
        <v>43733</v>
      </c>
      <c r="B2484" s="87">
        <v>1.6</v>
      </c>
      <c r="C2484" s="87">
        <v>-0.2</v>
      </c>
      <c r="D2484" s="87">
        <v>0</v>
      </c>
    </row>
    <row r="2485" spans="1:4">
      <c r="A2485" s="123">
        <v>43734</v>
      </c>
      <c r="B2485" s="87">
        <v>1.6</v>
      </c>
      <c r="C2485" s="87">
        <v>-0.2</v>
      </c>
      <c r="D2485" s="87">
        <v>0</v>
      </c>
    </row>
    <row r="2486" spans="1:4">
      <c r="A2486" s="123">
        <v>43735</v>
      </c>
      <c r="B2486" s="87">
        <v>1.6</v>
      </c>
      <c r="C2486" s="87">
        <v>-0.2</v>
      </c>
      <c r="D2486" s="87">
        <v>0</v>
      </c>
    </row>
    <row r="2487" spans="1:4">
      <c r="A2487" s="123">
        <v>43738</v>
      </c>
      <c r="B2487" s="87">
        <v>1.6</v>
      </c>
      <c r="C2487" s="87">
        <v>-0.2</v>
      </c>
      <c r="D2487" s="87">
        <v>0</v>
      </c>
    </row>
    <row r="2488" spans="1:4">
      <c r="A2488" s="123">
        <v>43739</v>
      </c>
      <c r="B2488" s="87">
        <v>1.5</v>
      </c>
      <c r="C2488" s="87">
        <v>-0.1</v>
      </c>
      <c r="D2488" s="87">
        <v>0</v>
      </c>
    </row>
    <row r="2489" spans="1:4">
      <c r="A2489" s="123">
        <v>43740</v>
      </c>
      <c r="B2489" s="87">
        <v>1.5</v>
      </c>
      <c r="C2489" s="87">
        <v>-0.1</v>
      </c>
      <c r="D2489" s="87">
        <v>0</v>
      </c>
    </row>
    <row r="2490" spans="1:4">
      <c r="A2490" s="123">
        <v>43741</v>
      </c>
      <c r="B2490" s="87">
        <v>1.4</v>
      </c>
      <c r="C2490" s="87">
        <v>-0.2</v>
      </c>
      <c r="D2490" s="87">
        <v>0</v>
      </c>
    </row>
    <row r="2491" spans="1:4">
      <c r="A2491" s="123">
        <v>43742</v>
      </c>
      <c r="B2491" s="87">
        <v>1.4</v>
      </c>
      <c r="C2491" s="87">
        <v>-0.2</v>
      </c>
      <c r="D2491" s="87">
        <v>0</v>
      </c>
    </row>
    <row r="2492" spans="1:4">
      <c r="A2492" s="123">
        <v>43745</v>
      </c>
      <c r="B2492" s="87">
        <v>1.5</v>
      </c>
      <c r="C2492" s="87">
        <v>-0.2</v>
      </c>
      <c r="D2492" s="87">
        <v>0</v>
      </c>
    </row>
    <row r="2493" spans="1:4">
      <c r="A2493" s="123">
        <v>43746</v>
      </c>
      <c r="B2493" s="87">
        <v>1.4</v>
      </c>
      <c r="C2493" s="87">
        <v>-0.2</v>
      </c>
      <c r="D2493" s="87">
        <v>0</v>
      </c>
    </row>
    <row r="2494" spans="1:4">
      <c r="A2494" s="123">
        <v>43747</v>
      </c>
      <c r="B2494" s="87">
        <v>1.5</v>
      </c>
      <c r="C2494" s="87">
        <v>-0.1</v>
      </c>
      <c r="D2494" s="87">
        <v>0</v>
      </c>
    </row>
    <row r="2495" spans="1:4">
      <c r="A2495" s="123">
        <v>43748</v>
      </c>
      <c r="B2495" s="87">
        <v>1.6</v>
      </c>
      <c r="C2495" s="87">
        <v>-0.1</v>
      </c>
      <c r="D2495" s="87">
        <v>0</v>
      </c>
    </row>
    <row r="2496" spans="1:4">
      <c r="A2496" s="123">
        <v>43749</v>
      </c>
      <c r="B2496" s="87">
        <v>1.7</v>
      </c>
      <c r="C2496" s="87">
        <v>0</v>
      </c>
      <c r="D2496" s="87">
        <v>0</v>
      </c>
    </row>
    <row r="2497" spans="1:4">
      <c r="A2497" s="123">
        <v>43752</v>
      </c>
      <c r="B2497" s="87">
        <v>1.7</v>
      </c>
      <c r="C2497" s="87">
        <v>0</v>
      </c>
      <c r="D2497" s="87">
        <v>0</v>
      </c>
    </row>
    <row r="2498" spans="1:4">
      <c r="A2498" s="123">
        <v>43753</v>
      </c>
      <c r="B2498" s="87">
        <v>1.7</v>
      </c>
      <c r="C2498" s="87">
        <v>0</v>
      </c>
      <c r="D2498" s="87">
        <v>0</v>
      </c>
    </row>
    <row r="2499" spans="1:4">
      <c r="A2499" s="123">
        <v>43754</v>
      </c>
      <c r="B2499" s="87">
        <v>1.7</v>
      </c>
      <c r="C2499" s="87">
        <v>0</v>
      </c>
      <c r="D2499" s="87">
        <v>0</v>
      </c>
    </row>
    <row r="2500" spans="1:4">
      <c r="A2500" s="123">
        <v>43755</v>
      </c>
      <c r="B2500" s="87">
        <v>1.7</v>
      </c>
      <c r="C2500" s="87">
        <v>0</v>
      </c>
      <c r="D2500" s="87">
        <v>0</v>
      </c>
    </row>
    <row r="2501" spans="1:4">
      <c r="A2501" s="123">
        <v>43756</v>
      </c>
      <c r="B2501" s="87">
        <v>1.7</v>
      </c>
      <c r="C2501" s="87">
        <v>0</v>
      </c>
      <c r="D2501" s="87">
        <v>0</v>
      </c>
    </row>
    <row r="2502" spans="1:4">
      <c r="A2502" s="123">
        <v>43759</v>
      </c>
      <c r="B2502" s="87">
        <v>1.7</v>
      </c>
      <c r="C2502" s="87">
        <v>0.1</v>
      </c>
      <c r="D2502" s="87">
        <v>0</v>
      </c>
    </row>
    <row r="2503" spans="1:4">
      <c r="A2503" s="123">
        <v>43760</v>
      </c>
      <c r="B2503" s="87">
        <v>1.7</v>
      </c>
      <c r="C2503" s="87">
        <v>0</v>
      </c>
      <c r="D2503" s="87">
        <v>0</v>
      </c>
    </row>
    <row r="2504" spans="1:4">
      <c r="A2504" s="123">
        <v>43761</v>
      </c>
      <c r="B2504" s="87">
        <v>1.7</v>
      </c>
      <c r="C2504" s="87">
        <v>0</v>
      </c>
      <c r="D2504" s="87">
        <v>0</v>
      </c>
    </row>
    <row r="2505" spans="1:4">
      <c r="A2505" s="123">
        <v>43762</v>
      </c>
      <c r="B2505" s="87">
        <v>1.7</v>
      </c>
      <c r="C2505" s="87">
        <v>0</v>
      </c>
      <c r="D2505" s="87">
        <v>0</v>
      </c>
    </row>
    <row r="2506" spans="1:4">
      <c r="A2506" s="123">
        <v>43763</v>
      </c>
      <c r="B2506" s="87">
        <v>1.7</v>
      </c>
      <c r="C2506" s="87">
        <v>0.1</v>
      </c>
      <c r="D2506" s="87">
        <v>0</v>
      </c>
    </row>
    <row r="2507" spans="1:4">
      <c r="A2507" s="123">
        <v>43766</v>
      </c>
      <c r="B2507" s="87">
        <v>1.8</v>
      </c>
      <c r="C2507" s="87">
        <v>0.1</v>
      </c>
      <c r="D2507" s="87">
        <v>0</v>
      </c>
    </row>
    <row r="2508" spans="1:4">
      <c r="A2508" s="123">
        <v>43767</v>
      </c>
      <c r="B2508" s="87">
        <v>1.8</v>
      </c>
      <c r="C2508" s="87">
        <v>0.1</v>
      </c>
      <c r="D2508" s="87">
        <v>0</v>
      </c>
    </row>
    <row r="2509" spans="1:4">
      <c r="A2509" s="123">
        <v>43768</v>
      </c>
      <c r="B2509" s="87">
        <v>1.7</v>
      </c>
      <c r="C2509" s="87">
        <v>0.1</v>
      </c>
      <c r="D2509" s="87">
        <v>0</v>
      </c>
    </row>
    <row r="2510" spans="1:4">
      <c r="A2510" s="123">
        <v>43769</v>
      </c>
      <c r="B2510" s="87">
        <v>1.6</v>
      </c>
      <c r="C2510" s="87">
        <v>0</v>
      </c>
      <c r="D2510" s="87">
        <v>0</v>
      </c>
    </row>
    <row r="2511" spans="1:4">
      <c r="A2511" s="123">
        <v>43770</v>
      </c>
      <c r="B2511" s="87">
        <v>1.6</v>
      </c>
      <c r="C2511" s="87">
        <v>0</v>
      </c>
      <c r="D2511" s="87">
        <v>0</v>
      </c>
    </row>
    <row r="2512" spans="1:4">
      <c r="A2512" s="123">
        <v>43773</v>
      </c>
      <c r="B2512" s="87">
        <v>1.7</v>
      </c>
      <c r="C2512" s="87">
        <v>0.1</v>
      </c>
      <c r="D2512" s="87">
        <v>0</v>
      </c>
    </row>
    <row r="2513" spans="1:4">
      <c r="A2513" s="123">
        <v>43774</v>
      </c>
      <c r="B2513" s="87">
        <v>1.8</v>
      </c>
      <c r="C2513" s="87">
        <v>0.1</v>
      </c>
      <c r="D2513" s="87">
        <v>0</v>
      </c>
    </row>
    <row r="2514" spans="1:4">
      <c r="A2514" s="123">
        <v>43775</v>
      </c>
      <c r="B2514" s="87">
        <v>1.7</v>
      </c>
      <c r="C2514" s="87">
        <v>0.1</v>
      </c>
      <c r="D2514" s="87">
        <v>0</v>
      </c>
    </row>
    <row r="2515" spans="1:4">
      <c r="A2515" s="123">
        <v>43776</v>
      </c>
      <c r="B2515" s="87">
        <v>1.8</v>
      </c>
      <c r="C2515" s="87">
        <v>0.2</v>
      </c>
      <c r="D2515" s="87">
        <v>0</v>
      </c>
    </row>
    <row r="2516" spans="1:4">
      <c r="A2516" s="123">
        <v>43777</v>
      </c>
      <c r="B2516" s="87">
        <v>1.8</v>
      </c>
      <c r="C2516" s="87">
        <v>0.1</v>
      </c>
      <c r="D2516" s="87">
        <v>0</v>
      </c>
    </row>
    <row r="2517" spans="1:4">
      <c r="A2517" s="123">
        <v>43780</v>
      </c>
      <c r="B2517" s="87">
        <v>1.8</v>
      </c>
      <c r="C2517" s="87">
        <v>0.2</v>
      </c>
      <c r="D2517" s="87">
        <v>0</v>
      </c>
    </row>
    <row r="2518" spans="1:4">
      <c r="A2518" s="123">
        <v>43781</v>
      </c>
      <c r="B2518" s="87">
        <v>1.8</v>
      </c>
      <c r="C2518" s="87">
        <v>0.1</v>
      </c>
      <c r="D2518" s="87">
        <v>0</v>
      </c>
    </row>
    <row r="2519" spans="1:4">
      <c r="A2519" s="123">
        <v>43782</v>
      </c>
      <c r="B2519" s="87">
        <v>1.8</v>
      </c>
      <c r="C2519" s="87">
        <v>0.1</v>
      </c>
      <c r="D2519" s="87">
        <v>0</v>
      </c>
    </row>
    <row r="2520" spans="1:4">
      <c r="A2520" s="123">
        <v>43783</v>
      </c>
      <c r="B2520" s="87">
        <v>1.7</v>
      </c>
      <c r="C2520" s="87">
        <v>0.1</v>
      </c>
      <c r="D2520" s="87">
        <v>0</v>
      </c>
    </row>
    <row r="2521" spans="1:4">
      <c r="A2521" s="123">
        <v>43784</v>
      </c>
      <c r="B2521" s="87">
        <v>1.7</v>
      </c>
      <c r="C2521" s="87">
        <v>0.1</v>
      </c>
      <c r="D2521" s="87">
        <v>0</v>
      </c>
    </row>
    <row r="2522" spans="1:4">
      <c r="A2522" s="123">
        <v>43787</v>
      </c>
      <c r="B2522" s="87">
        <v>1.7</v>
      </c>
      <c r="C2522" s="87">
        <v>0.1</v>
      </c>
      <c r="D2522" s="87">
        <v>0</v>
      </c>
    </row>
    <row r="2523" spans="1:4">
      <c r="A2523" s="123">
        <v>43788</v>
      </c>
      <c r="B2523" s="87">
        <v>1.7</v>
      </c>
      <c r="C2523" s="87">
        <v>0.1</v>
      </c>
      <c r="D2523" s="87">
        <v>0</v>
      </c>
    </row>
    <row r="2524" spans="1:4">
      <c r="A2524" s="123">
        <v>43789</v>
      </c>
      <c r="B2524" s="87">
        <v>1.6</v>
      </c>
      <c r="C2524" s="87">
        <v>0.1</v>
      </c>
      <c r="D2524" s="87">
        <v>0</v>
      </c>
    </row>
    <row r="2525" spans="1:4">
      <c r="A2525" s="123">
        <v>43790</v>
      </c>
      <c r="B2525" s="87">
        <v>1.7</v>
      </c>
      <c r="C2525" s="87">
        <v>0.1</v>
      </c>
      <c r="D2525" s="87">
        <v>0</v>
      </c>
    </row>
    <row r="2526" spans="1:4">
      <c r="A2526" s="123">
        <v>43791</v>
      </c>
      <c r="B2526" s="87">
        <v>1.7</v>
      </c>
      <c r="C2526" s="87">
        <v>0.1</v>
      </c>
      <c r="D2526" s="87">
        <v>0</v>
      </c>
    </row>
    <row r="2527" spans="1:4">
      <c r="A2527" s="123">
        <v>43794</v>
      </c>
      <c r="B2527" s="87">
        <v>1.7</v>
      </c>
      <c r="C2527" s="87">
        <v>0.1</v>
      </c>
      <c r="D2527" s="87">
        <v>0</v>
      </c>
    </row>
    <row r="2528" spans="1:4">
      <c r="A2528" s="123">
        <v>43795</v>
      </c>
      <c r="B2528" s="87">
        <v>1.7</v>
      </c>
      <c r="C2528" s="87">
        <v>0</v>
      </c>
      <c r="D2528" s="87">
        <v>0</v>
      </c>
    </row>
    <row r="2529" spans="1:4">
      <c r="A2529" s="123">
        <v>43796</v>
      </c>
      <c r="B2529" s="87">
        <v>1.7</v>
      </c>
      <c r="C2529" s="87">
        <v>0</v>
      </c>
      <c r="D2529" s="87">
        <v>0</v>
      </c>
    </row>
    <row r="2530" spans="1:4">
      <c r="A2530" s="123">
        <v>43797</v>
      </c>
      <c r="B2530" s="87">
        <v>1.7</v>
      </c>
      <c r="C2530" s="87">
        <v>0</v>
      </c>
      <c r="D2530" s="87">
        <v>0</v>
      </c>
    </row>
    <row r="2531" spans="1:4">
      <c r="A2531" s="123">
        <v>43798</v>
      </c>
      <c r="B2531" s="87">
        <v>1.7</v>
      </c>
      <c r="C2531" s="87">
        <v>0.1</v>
      </c>
      <c r="D2531" s="87">
        <v>0</v>
      </c>
    </row>
    <row r="2532" spans="1:4">
      <c r="A2532" s="123">
        <v>43801</v>
      </c>
      <c r="B2532" s="87">
        <v>1.7</v>
      </c>
      <c r="C2532" s="87">
        <v>0.1</v>
      </c>
      <c r="D2532" s="87">
        <v>0</v>
      </c>
    </row>
    <row r="2533" spans="1:4">
      <c r="A2533" s="123">
        <v>43802</v>
      </c>
      <c r="B2533" s="87">
        <v>1.6</v>
      </c>
      <c r="C2533" s="87">
        <v>0.1</v>
      </c>
      <c r="D2533" s="87">
        <v>0</v>
      </c>
    </row>
    <row r="2534" spans="1:4">
      <c r="A2534" s="123">
        <v>43803</v>
      </c>
      <c r="B2534" s="87">
        <v>1.7</v>
      </c>
      <c r="C2534" s="87">
        <v>0.1</v>
      </c>
      <c r="D2534" s="87">
        <v>0</v>
      </c>
    </row>
    <row r="2535" spans="1:4">
      <c r="A2535" s="123">
        <v>43804</v>
      </c>
      <c r="B2535" s="87">
        <v>1.7</v>
      </c>
      <c r="C2535" s="87">
        <v>0.1</v>
      </c>
      <c r="D2535" s="87">
        <v>0</v>
      </c>
    </row>
    <row r="2536" spans="1:4">
      <c r="A2536" s="123">
        <v>43805</v>
      </c>
      <c r="B2536" s="87">
        <v>1.8</v>
      </c>
      <c r="C2536" s="87">
        <v>0.1</v>
      </c>
      <c r="D2536" s="87">
        <v>0</v>
      </c>
    </row>
    <row r="2537" spans="1:4">
      <c r="A2537" s="123">
        <v>43808</v>
      </c>
      <c r="B2537" s="87">
        <v>1.8</v>
      </c>
      <c r="C2537" s="87">
        <v>0.1</v>
      </c>
      <c r="D2537" s="87">
        <v>0</v>
      </c>
    </row>
    <row r="2538" spans="1:4">
      <c r="A2538" s="123">
        <v>43809</v>
      </c>
      <c r="B2538" s="87">
        <v>1.8</v>
      </c>
      <c r="C2538" s="87">
        <v>0.1</v>
      </c>
      <c r="D2538" s="87">
        <v>0</v>
      </c>
    </row>
    <row r="2539" spans="1:4">
      <c r="A2539" s="123">
        <v>43810</v>
      </c>
      <c r="B2539" s="87">
        <v>1.7</v>
      </c>
      <c r="C2539" s="87">
        <v>0.1</v>
      </c>
      <c r="D2539" s="87">
        <v>0</v>
      </c>
    </row>
    <row r="2540" spans="1:4">
      <c r="A2540" s="123">
        <v>43811</v>
      </c>
      <c r="B2540" s="87">
        <v>1.8</v>
      </c>
      <c r="C2540" s="87">
        <v>0.1</v>
      </c>
      <c r="D2540" s="87">
        <v>0</v>
      </c>
    </row>
    <row r="2541" spans="1:4">
      <c r="A2541" s="123">
        <v>43812</v>
      </c>
      <c r="B2541" s="87">
        <v>1.8</v>
      </c>
      <c r="C2541" s="87">
        <v>0.1</v>
      </c>
      <c r="D2541" s="87">
        <v>0</v>
      </c>
    </row>
    <row r="2542" spans="1:4">
      <c r="A2542" s="123">
        <v>43815</v>
      </c>
      <c r="B2542" s="87">
        <v>1.8</v>
      </c>
      <c r="C2542" s="87">
        <v>0.1</v>
      </c>
      <c r="D2542" s="87">
        <v>0</v>
      </c>
    </row>
    <row r="2543" spans="1:4">
      <c r="A2543" s="123">
        <v>43816</v>
      </c>
      <c r="B2543" s="87">
        <v>1.8</v>
      </c>
      <c r="C2543" s="87">
        <v>0.1</v>
      </c>
      <c r="D2543" s="87">
        <v>0</v>
      </c>
    </row>
    <row r="2544" spans="1:4">
      <c r="A2544" s="123">
        <v>43817</v>
      </c>
      <c r="B2544" s="87">
        <v>1.9</v>
      </c>
      <c r="C2544" s="87">
        <v>0.1</v>
      </c>
      <c r="D2544" s="87">
        <v>0</v>
      </c>
    </row>
    <row r="2545" spans="1:4">
      <c r="A2545" s="123">
        <v>43818</v>
      </c>
      <c r="B2545" s="87">
        <v>1.9</v>
      </c>
      <c r="C2545" s="87">
        <v>0.2</v>
      </c>
      <c r="D2545" s="87">
        <v>0</v>
      </c>
    </row>
    <row r="2546" spans="1:4">
      <c r="A2546" s="123">
        <v>43819</v>
      </c>
      <c r="B2546" s="87">
        <v>1.9</v>
      </c>
      <c r="C2546" s="87">
        <v>0.1</v>
      </c>
      <c r="D2546" s="87">
        <v>0</v>
      </c>
    </row>
    <row r="2547" spans="1:4">
      <c r="A2547" s="123">
        <v>43822</v>
      </c>
      <c r="B2547" s="87">
        <v>1.9</v>
      </c>
      <c r="C2547" s="87">
        <v>0.2</v>
      </c>
      <c r="D2547" s="87">
        <v>0</v>
      </c>
    </row>
    <row r="2548" spans="1:4">
      <c r="A2548" s="123">
        <v>43823</v>
      </c>
      <c r="B2548" s="87">
        <v>1.9</v>
      </c>
      <c r="C2548" s="87">
        <v>0.2</v>
      </c>
      <c r="D2548" s="87">
        <v>0</v>
      </c>
    </row>
    <row r="2549" spans="1:4">
      <c r="A2549" s="123">
        <v>43824</v>
      </c>
      <c r="B2549" s="87">
        <v>1.9</v>
      </c>
      <c r="C2549" s="87">
        <v>0.2</v>
      </c>
      <c r="D2549" s="87">
        <v>0</v>
      </c>
    </row>
    <row r="2550" spans="1:4">
      <c r="A2550" s="123">
        <v>43825</v>
      </c>
      <c r="B2550" s="87">
        <v>1.9</v>
      </c>
      <c r="C2550" s="87">
        <v>0.2</v>
      </c>
      <c r="D2550" s="87">
        <v>0</v>
      </c>
    </row>
    <row r="2551" spans="1:4">
      <c r="A2551" s="123">
        <v>43826</v>
      </c>
      <c r="B2551" s="87">
        <v>1.8</v>
      </c>
      <c r="C2551" s="87">
        <v>0.2</v>
      </c>
      <c r="D2551" s="87">
        <v>0</v>
      </c>
    </row>
    <row r="2552" spans="1:4">
      <c r="A2552" s="123">
        <v>43829</v>
      </c>
      <c r="B2552" s="87">
        <v>1.8</v>
      </c>
      <c r="C2552" s="87">
        <v>0.2</v>
      </c>
      <c r="D2552" s="87">
        <v>0</v>
      </c>
    </row>
    <row r="2553" spans="1:4">
      <c r="A2553" s="123">
        <v>43830</v>
      </c>
      <c r="B2553" s="87">
        <v>1.9</v>
      </c>
      <c r="C2553" s="87">
        <v>0.2</v>
      </c>
      <c r="D2553" s="87">
        <v>0</v>
      </c>
    </row>
    <row r="2554" spans="1:4">
      <c r="A2554" s="123">
        <v>43831</v>
      </c>
      <c r="B2554" s="87">
        <v>1.9</v>
      </c>
      <c r="C2554" s="87">
        <v>0.2</v>
      </c>
      <c r="D2554" s="87">
        <v>0</v>
      </c>
    </row>
    <row r="2555" spans="1:4">
      <c r="A2555" s="123">
        <v>43832</v>
      </c>
      <c r="B2555" s="87">
        <v>1.8</v>
      </c>
      <c r="C2555" s="87">
        <v>0.2</v>
      </c>
      <c r="D2555" s="87">
        <v>0</v>
      </c>
    </row>
    <row r="2556" spans="1:4">
      <c r="A2556" s="123">
        <v>43833</v>
      </c>
      <c r="B2556" s="87">
        <v>1.8</v>
      </c>
      <c r="C2556" s="87">
        <v>0.1</v>
      </c>
      <c r="D2556" s="87">
        <v>0</v>
      </c>
    </row>
    <row r="2557" spans="1:4">
      <c r="A2557" s="123">
        <v>43836</v>
      </c>
      <c r="B2557" s="87">
        <v>1.7</v>
      </c>
      <c r="C2557" s="87">
        <v>0.1</v>
      </c>
      <c r="D2557" s="87">
        <v>0</v>
      </c>
    </row>
    <row r="2558" spans="1:4">
      <c r="A2558" s="123">
        <v>43837</v>
      </c>
      <c r="B2558" s="87">
        <v>1.8</v>
      </c>
      <c r="C2558" s="87">
        <v>0.1</v>
      </c>
      <c r="D2558" s="87">
        <v>0</v>
      </c>
    </row>
    <row r="2559" spans="1:4">
      <c r="A2559" s="123">
        <v>43838</v>
      </c>
      <c r="B2559" s="87">
        <v>1.8</v>
      </c>
      <c r="C2559" s="87">
        <v>0.1</v>
      </c>
      <c r="D2559" s="87">
        <v>0</v>
      </c>
    </row>
    <row r="2560" spans="1:4">
      <c r="A2560" s="123">
        <v>43839</v>
      </c>
      <c r="B2560" s="87">
        <v>1.8</v>
      </c>
      <c r="C2560" s="87">
        <v>0.2</v>
      </c>
      <c r="D2560" s="87">
        <v>0</v>
      </c>
    </row>
    <row r="2561" spans="1:4">
      <c r="A2561" s="123">
        <v>43840</v>
      </c>
      <c r="B2561" s="87">
        <v>1.8</v>
      </c>
      <c r="C2561" s="87">
        <v>0.2</v>
      </c>
      <c r="D2561" s="87">
        <v>0</v>
      </c>
    </row>
    <row r="2562" spans="1:4">
      <c r="A2562" s="123">
        <v>43843</v>
      </c>
      <c r="B2562" s="87">
        <v>1.8</v>
      </c>
      <c r="C2562" s="87">
        <v>0.2</v>
      </c>
      <c r="D2562" s="87">
        <v>0</v>
      </c>
    </row>
    <row r="2563" spans="1:4">
      <c r="A2563" s="123">
        <v>43844</v>
      </c>
      <c r="B2563" s="87">
        <v>1.8</v>
      </c>
      <c r="C2563" s="87">
        <v>0.2</v>
      </c>
      <c r="D2563" s="87">
        <v>0</v>
      </c>
    </row>
    <row r="2564" spans="1:4">
      <c r="A2564" s="123">
        <v>43845</v>
      </c>
      <c r="B2564" s="87">
        <v>1.7</v>
      </c>
      <c r="C2564" s="87">
        <v>0.2</v>
      </c>
      <c r="D2564" s="87">
        <v>0</v>
      </c>
    </row>
    <row r="2565" spans="1:4">
      <c r="A2565" s="123">
        <v>43846</v>
      </c>
      <c r="B2565" s="87">
        <v>1.8</v>
      </c>
      <c r="C2565" s="87">
        <v>0.1</v>
      </c>
      <c r="D2565" s="87">
        <v>0</v>
      </c>
    </row>
    <row r="2566" spans="1:4">
      <c r="A2566" s="123">
        <v>43847</v>
      </c>
      <c r="B2566" s="87">
        <v>1.8</v>
      </c>
      <c r="C2566" s="87">
        <v>0.1</v>
      </c>
      <c r="D2566" s="87">
        <v>0</v>
      </c>
    </row>
    <row r="2567" spans="1:4">
      <c r="A2567" s="123">
        <v>43850</v>
      </c>
      <c r="B2567" s="87">
        <v>1.8</v>
      </c>
      <c r="C2567" s="87">
        <v>0.1</v>
      </c>
      <c r="D2567" s="87">
        <v>0</v>
      </c>
    </row>
    <row r="2568" spans="1:4">
      <c r="A2568" s="123">
        <v>43851</v>
      </c>
      <c r="B2568" s="87">
        <v>1.7</v>
      </c>
      <c r="C2568" s="87">
        <v>0.1</v>
      </c>
      <c r="D2568" s="87">
        <v>0</v>
      </c>
    </row>
    <row r="2569" spans="1:4">
      <c r="A2569" s="123">
        <v>43852</v>
      </c>
      <c r="B2569" s="87">
        <v>1.7</v>
      </c>
      <c r="C2569" s="87">
        <v>0.1</v>
      </c>
      <c r="D2569" s="87">
        <v>0</v>
      </c>
    </row>
    <row r="2570" spans="1:4">
      <c r="A2570" s="123">
        <v>43853</v>
      </c>
      <c r="B2570" s="87">
        <v>1.7</v>
      </c>
      <c r="C2570" s="87">
        <v>0.1</v>
      </c>
      <c r="D2570" s="87">
        <v>0</v>
      </c>
    </row>
    <row r="2571" spans="1:4">
      <c r="A2571" s="123">
        <v>43854</v>
      </c>
      <c r="B2571" s="87">
        <v>1.6</v>
      </c>
      <c r="C2571" s="87">
        <v>0</v>
      </c>
      <c r="D2571" s="87">
        <v>0</v>
      </c>
    </row>
    <row r="2572" spans="1:4">
      <c r="A2572" s="123">
        <v>43857</v>
      </c>
      <c r="B2572" s="87">
        <v>1.6</v>
      </c>
      <c r="C2572" s="87">
        <v>0</v>
      </c>
      <c r="D2572" s="87">
        <v>0</v>
      </c>
    </row>
    <row r="2573" spans="1:4">
      <c r="A2573" s="123">
        <v>43858</v>
      </c>
      <c r="B2573" s="87">
        <v>1.6</v>
      </c>
      <c r="C2573" s="87">
        <v>0</v>
      </c>
      <c r="D2573" s="87">
        <v>0</v>
      </c>
    </row>
    <row r="2574" spans="1:4">
      <c r="A2574" s="123">
        <v>43859</v>
      </c>
      <c r="B2574" s="87">
        <v>1.5</v>
      </c>
      <c r="C2574" s="87">
        <v>0</v>
      </c>
      <c r="D2574" s="87">
        <v>0</v>
      </c>
    </row>
    <row r="2575" spans="1:4">
      <c r="A2575" s="123">
        <v>43860</v>
      </c>
      <c r="B2575" s="87">
        <v>1.5</v>
      </c>
      <c r="C2575" s="87">
        <v>0</v>
      </c>
      <c r="D2575" s="87">
        <v>0</v>
      </c>
    </row>
    <row r="2576" spans="1:4">
      <c r="A2576" s="123">
        <v>43861</v>
      </c>
      <c r="B2576" s="87">
        <v>1.5</v>
      </c>
      <c r="C2576" s="87">
        <v>-0.1</v>
      </c>
      <c r="D2576" s="87">
        <v>0</v>
      </c>
    </row>
    <row r="2577" spans="1:4">
      <c r="A2577" s="123">
        <v>43864</v>
      </c>
      <c r="B2577" s="87">
        <v>1.5</v>
      </c>
      <c r="C2577" s="87">
        <v>-0.1</v>
      </c>
      <c r="D2577" s="87">
        <v>0</v>
      </c>
    </row>
    <row r="2578" spans="1:4">
      <c r="A2578" s="123">
        <v>43865</v>
      </c>
      <c r="B2578" s="87">
        <v>1.6</v>
      </c>
      <c r="C2578" s="87">
        <v>0</v>
      </c>
      <c r="D2578" s="87">
        <v>0</v>
      </c>
    </row>
    <row r="2579" spans="1:4">
      <c r="A2579" s="123">
        <v>43866</v>
      </c>
      <c r="B2579" s="87">
        <v>1.6</v>
      </c>
      <c r="C2579" s="87">
        <v>0</v>
      </c>
      <c r="D2579" s="87">
        <v>0</v>
      </c>
    </row>
    <row r="2580" spans="1:4">
      <c r="A2580" s="123">
        <v>43867</v>
      </c>
      <c r="B2580" s="87">
        <v>1.6</v>
      </c>
      <c r="C2580" s="87">
        <v>0</v>
      </c>
      <c r="D2580" s="87">
        <v>0</v>
      </c>
    </row>
    <row r="2581" spans="1:4">
      <c r="A2581" s="123">
        <v>43868</v>
      </c>
      <c r="B2581" s="87">
        <v>1.5</v>
      </c>
      <c r="C2581" s="87">
        <v>0</v>
      </c>
      <c r="D2581" s="87">
        <v>0</v>
      </c>
    </row>
    <row r="2582" spans="1:4">
      <c r="A2582" s="123">
        <v>43871</v>
      </c>
      <c r="B2582" s="87">
        <v>1.5</v>
      </c>
      <c r="C2582" s="87">
        <v>0</v>
      </c>
      <c r="D2582" s="87">
        <v>0</v>
      </c>
    </row>
    <row r="2583" spans="1:4">
      <c r="A2583" s="123">
        <v>43872</v>
      </c>
      <c r="B2583" s="87">
        <v>1.5</v>
      </c>
      <c r="C2583" s="87">
        <v>0</v>
      </c>
      <c r="D2583" s="87">
        <v>0</v>
      </c>
    </row>
    <row r="2584" spans="1:4">
      <c r="A2584" s="123">
        <v>43873</v>
      </c>
      <c r="B2584" s="87">
        <v>1.6</v>
      </c>
      <c r="C2584" s="87">
        <v>0</v>
      </c>
      <c r="D2584" s="87">
        <v>0</v>
      </c>
    </row>
    <row r="2585" spans="1:4">
      <c r="A2585" s="123">
        <v>43874</v>
      </c>
      <c r="B2585" s="87">
        <v>1.6</v>
      </c>
      <c r="C2585" s="87">
        <v>0</v>
      </c>
      <c r="D2585" s="87">
        <v>0</v>
      </c>
    </row>
    <row r="2586" spans="1:4">
      <c r="A2586" s="123">
        <v>43875</v>
      </c>
      <c r="B2586" s="87">
        <v>1.5</v>
      </c>
      <c r="C2586" s="87">
        <v>-0.1</v>
      </c>
      <c r="D2586" s="87">
        <v>0</v>
      </c>
    </row>
    <row r="2587" spans="1:4">
      <c r="A2587" s="123">
        <v>43878</v>
      </c>
      <c r="B2587" s="87">
        <v>1.5</v>
      </c>
      <c r="C2587" s="87">
        <v>-0.1</v>
      </c>
      <c r="D2587" s="87">
        <v>0</v>
      </c>
    </row>
    <row r="2588" spans="1:4">
      <c r="A2588" s="123">
        <v>43879</v>
      </c>
      <c r="B2588" s="87">
        <v>1.5</v>
      </c>
      <c r="C2588" s="87">
        <v>-0.1</v>
      </c>
      <c r="D2588" s="87">
        <v>0</v>
      </c>
    </row>
    <row r="2589" spans="1:4">
      <c r="A2589" s="123">
        <v>43880</v>
      </c>
      <c r="B2589" s="87">
        <v>1.5</v>
      </c>
      <c r="C2589" s="87">
        <v>-0.1</v>
      </c>
      <c r="D2589" s="87">
        <v>0</v>
      </c>
    </row>
    <row r="2590" spans="1:4">
      <c r="A2590" s="123">
        <v>43881</v>
      </c>
      <c r="B2590" s="87">
        <v>1.5</v>
      </c>
      <c r="C2590" s="87">
        <v>-0.1</v>
      </c>
      <c r="D2590" s="87">
        <v>0</v>
      </c>
    </row>
    <row r="2591" spans="1:4">
      <c r="A2591" s="123">
        <v>43882</v>
      </c>
      <c r="B2591" s="87">
        <v>1.4</v>
      </c>
      <c r="C2591" s="87">
        <v>-0.1</v>
      </c>
      <c r="D2591" s="87">
        <v>0</v>
      </c>
    </row>
    <row r="2592" spans="1:4">
      <c r="A2592" s="123">
        <v>43885</v>
      </c>
      <c r="B2592" s="87">
        <v>1.3</v>
      </c>
      <c r="C2592" s="87">
        <v>-0.1</v>
      </c>
      <c r="D2592" s="87">
        <v>0</v>
      </c>
    </row>
    <row r="2593" spans="1:4">
      <c r="A2593" s="123">
        <v>43886</v>
      </c>
      <c r="B2593" s="87">
        <v>1.3</v>
      </c>
      <c r="C2593" s="87">
        <v>-0.1</v>
      </c>
      <c r="D2593" s="87">
        <v>0</v>
      </c>
    </row>
    <row r="2594" spans="1:4">
      <c r="A2594" s="123">
        <v>43887</v>
      </c>
      <c r="B2594" s="87">
        <v>1.3</v>
      </c>
      <c r="C2594" s="87">
        <v>-0.1</v>
      </c>
      <c r="D2594" s="87">
        <v>0</v>
      </c>
    </row>
    <row r="2595" spans="1:4">
      <c r="A2595" s="123">
        <v>43888</v>
      </c>
      <c r="B2595" s="87">
        <v>1.2</v>
      </c>
      <c r="C2595" s="87">
        <v>-0.1</v>
      </c>
      <c r="D2595" s="87">
        <v>0</v>
      </c>
    </row>
    <row r="2596" spans="1:4">
      <c r="A2596" s="123">
        <v>43889</v>
      </c>
      <c r="B2596" s="87">
        <v>1.1000000000000001</v>
      </c>
      <c r="C2596" s="87">
        <v>-0.2</v>
      </c>
      <c r="D2596" s="87">
        <v>0</v>
      </c>
    </row>
    <row r="2597" spans="1:4">
      <c r="A2597" s="123">
        <v>43892</v>
      </c>
      <c r="B2597" s="87">
        <v>1.2</v>
      </c>
      <c r="C2597" s="87">
        <v>-0.2</v>
      </c>
      <c r="D2597" s="87">
        <v>0</v>
      </c>
    </row>
    <row r="2598" spans="1:4">
      <c r="A2598" s="123">
        <v>43893</v>
      </c>
      <c r="B2598" s="87">
        <v>1</v>
      </c>
      <c r="C2598" s="87">
        <v>-0.2</v>
      </c>
      <c r="D2598" s="87">
        <v>0</v>
      </c>
    </row>
    <row r="2599" spans="1:4">
      <c r="A2599" s="123">
        <v>43894</v>
      </c>
      <c r="B2599" s="87">
        <v>1</v>
      </c>
      <c r="C2599" s="87">
        <v>-0.2</v>
      </c>
      <c r="D2599" s="87">
        <v>0</v>
      </c>
    </row>
    <row r="2600" spans="1:4">
      <c r="A2600" s="123">
        <v>43895</v>
      </c>
      <c r="B2600" s="87">
        <v>0.9</v>
      </c>
      <c r="C2600" s="87">
        <v>-0.2</v>
      </c>
      <c r="D2600" s="87">
        <v>0</v>
      </c>
    </row>
    <row r="2601" spans="1:4">
      <c r="A2601" s="123">
        <v>43896</v>
      </c>
      <c r="B2601" s="87">
        <v>0.8</v>
      </c>
      <c r="C2601" s="87">
        <v>-0.3</v>
      </c>
      <c r="D2601" s="87">
        <v>0</v>
      </c>
    </row>
    <row r="2602" spans="1:4">
      <c r="A2602" s="123">
        <v>43899</v>
      </c>
      <c r="B2602" s="87">
        <v>0.6</v>
      </c>
      <c r="C2602" s="87">
        <v>-0.3</v>
      </c>
      <c r="D2602" s="87">
        <v>0</v>
      </c>
    </row>
    <row r="2603" spans="1:4">
      <c r="A2603" s="123">
        <v>43900</v>
      </c>
      <c r="B2603" s="87">
        <v>0.8</v>
      </c>
      <c r="C2603" s="87">
        <v>-0.2</v>
      </c>
      <c r="D2603" s="87">
        <v>0</v>
      </c>
    </row>
    <row r="2604" spans="1:4">
      <c r="A2604" s="123">
        <v>43901</v>
      </c>
      <c r="B2604" s="87">
        <v>0.9</v>
      </c>
      <c r="C2604" s="87">
        <v>-0.3</v>
      </c>
      <c r="D2604" s="87">
        <v>0</v>
      </c>
    </row>
    <row r="2605" spans="1:4">
      <c r="A2605" s="123">
        <v>43902</v>
      </c>
      <c r="B2605" s="87">
        <v>0.8</v>
      </c>
      <c r="C2605" s="87">
        <v>-0.2</v>
      </c>
      <c r="D2605" s="87">
        <v>0</v>
      </c>
    </row>
    <row r="2606" spans="1:4">
      <c r="A2606" s="123">
        <v>43903</v>
      </c>
      <c r="B2606" s="87">
        <v>1</v>
      </c>
      <c r="C2606" s="87">
        <v>-0.1</v>
      </c>
      <c r="D2606" s="87">
        <v>0</v>
      </c>
    </row>
    <row r="2607" spans="1:4">
      <c r="A2607" s="123">
        <v>43906</v>
      </c>
      <c r="B2607" s="87">
        <v>0.8</v>
      </c>
      <c r="C2607" s="87">
        <v>-0.1</v>
      </c>
      <c r="D2607" s="87">
        <v>0</v>
      </c>
    </row>
    <row r="2608" spans="1:4">
      <c r="A2608" s="123">
        <v>43907</v>
      </c>
      <c r="B2608" s="87">
        <v>1</v>
      </c>
      <c r="C2608" s="87">
        <v>-0.1</v>
      </c>
      <c r="D2608" s="87">
        <v>0</v>
      </c>
    </row>
    <row r="2609" spans="1:4">
      <c r="A2609" s="123">
        <v>43908</v>
      </c>
      <c r="B2609" s="87">
        <v>1.1000000000000001</v>
      </c>
      <c r="C2609" s="87">
        <v>0.1</v>
      </c>
      <c r="D2609" s="87">
        <v>0</v>
      </c>
    </row>
    <row r="2610" spans="1:4">
      <c r="A2610" s="123">
        <v>43909</v>
      </c>
      <c r="B2610" s="87">
        <v>1</v>
      </c>
      <c r="C2610" s="87">
        <v>0.2</v>
      </c>
      <c r="D2610" s="87">
        <v>0</v>
      </c>
    </row>
    <row r="2611" spans="1:4">
      <c r="A2611" s="123">
        <v>43910</v>
      </c>
      <c r="B2611" s="87">
        <v>0.8</v>
      </c>
      <c r="C2611" s="87">
        <v>0.1</v>
      </c>
      <c r="D2611" s="87">
        <v>0</v>
      </c>
    </row>
    <row r="2612" spans="1:4">
      <c r="A2612" s="123">
        <v>43913</v>
      </c>
      <c r="B2612" s="87">
        <v>0.7</v>
      </c>
      <c r="C2612" s="87">
        <v>0</v>
      </c>
      <c r="D2612" s="87">
        <v>0</v>
      </c>
    </row>
    <row r="2613" spans="1:4">
      <c r="A2613" s="123">
        <v>43914</v>
      </c>
      <c r="B2613" s="87">
        <v>0.8</v>
      </c>
      <c r="C2613" s="87">
        <v>0.1</v>
      </c>
      <c r="D2613" s="87">
        <v>0</v>
      </c>
    </row>
    <row r="2614" spans="1:4">
      <c r="A2614" s="123">
        <v>43915</v>
      </c>
      <c r="B2614" s="87">
        <v>0.8</v>
      </c>
      <c r="C2614" s="87">
        <v>0.1</v>
      </c>
      <c r="D2614" s="87">
        <v>0</v>
      </c>
    </row>
    <row r="2615" spans="1:4">
      <c r="A2615" s="123">
        <v>43916</v>
      </c>
      <c r="B2615" s="87">
        <v>0.8</v>
      </c>
      <c r="C2615" s="87">
        <v>0.1</v>
      </c>
      <c r="D2615" s="87">
        <v>0</v>
      </c>
    </row>
    <row r="2616" spans="1:4">
      <c r="A2616" s="123">
        <v>43917</v>
      </c>
      <c r="B2616" s="87">
        <v>0.6</v>
      </c>
      <c r="C2616" s="87">
        <v>0</v>
      </c>
      <c r="D2616" s="87">
        <v>0</v>
      </c>
    </row>
    <row r="2617" spans="1:4">
      <c r="A2617" s="123">
        <v>43920</v>
      </c>
      <c r="B2617" s="87">
        <v>0.7</v>
      </c>
      <c r="C2617" s="87">
        <v>0</v>
      </c>
      <c r="D2617" s="87">
        <v>0</v>
      </c>
    </row>
    <row r="2618" spans="1:4">
      <c r="A2618" s="123">
        <v>43921</v>
      </c>
      <c r="B2618" s="87">
        <v>0.7</v>
      </c>
      <c r="C2618" s="87">
        <v>0</v>
      </c>
      <c r="D2618" s="87">
        <v>0</v>
      </c>
    </row>
    <row r="2619" spans="1:4">
      <c r="A2619" s="123">
        <v>43922</v>
      </c>
      <c r="B2619" s="87">
        <v>0.7</v>
      </c>
      <c r="C2619" s="87">
        <v>0</v>
      </c>
      <c r="D2619" s="87">
        <v>0</v>
      </c>
    </row>
    <row r="2620" spans="1:4">
      <c r="A2620" s="123">
        <v>43923</v>
      </c>
      <c r="B2620" s="87">
        <v>0.7</v>
      </c>
      <c r="C2620" s="87">
        <v>0</v>
      </c>
      <c r="D2620" s="87">
        <v>0</v>
      </c>
    </row>
    <row r="2621" spans="1:4">
      <c r="A2621" s="123">
        <v>43924</v>
      </c>
      <c r="B2621" s="87">
        <v>0.7</v>
      </c>
      <c r="C2621" s="87">
        <v>0</v>
      </c>
      <c r="D2621" s="87">
        <v>0</v>
      </c>
    </row>
    <row r="2622" spans="1:4">
      <c r="A2622" s="123">
        <v>43927</v>
      </c>
      <c r="B2622" s="87">
        <v>0.7</v>
      </c>
      <c r="C2622" s="87">
        <v>0</v>
      </c>
      <c r="D2622" s="87">
        <v>0</v>
      </c>
    </row>
    <row r="2623" spans="1:4">
      <c r="A2623" s="123">
        <v>43928</v>
      </c>
      <c r="B2623" s="87">
        <v>0.8</v>
      </c>
      <c r="C2623" s="87">
        <v>0.1</v>
      </c>
      <c r="D2623" s="87">
        <v>0</v>
      </c>
    </row>
    <row r="2624" spans="1:4">
      <c r="A2624" s="123">
        <v>43929</v>
      </c>
      <c r="B2624" s="87">
        <v>0.8</v>
      </c>
      <c r="C2624" s="87">
        <v>0</v>
      </c>
      <c r="D2624" s="87">
        <v>0</v>
      </c>
    </row>
    <row r="2625" spans="1:4">
      <c r="A2625" s="123">
        <v>43930</v>
      </c>
      <c r="B2625" s="87">
        <v>0.8</v>
      </c>
      <c r="C2625" s="87">
        <v>0</v>
      </c>
      <c r="D2625" s="87">
        <v>0</v>
      </c>
    </row>
    <row r="2626" spans="1:4">
      <c r="A2626" s="123">
        <v>43931</v>
      </c>
      <c r="B2626" s="87">
        <v>0.8</v>
      </c>
      <c r="C2626" s="87">
        <v>0</v>
      </c>
      <c r="D2626" s="87">
        <v>0</v>
      </c>
    </row>
    <row r="2627" spans="1:4">
      <c r="A2627" s="123">
        <v>43934</v>
      </c>
      <c r="B2627" s="87">
        <v>0.8</v>
      </c>
      <c r="C2627" s="87">
        <v>0</v>
      </c>
      <c r="D2627" s="87">
        <v>0</v>
      </c>
    </row>
    <row r="2628" spans="1:4">
      <c r="A2628" s="123">
        <v>43935</v>
      </c>
      <c r="B2628" s="87">
        <v>0.8</v>
      </c>
      <c r="C2628" s="87">
        <v>0</v>
      </c>
      <c r="D2628" s="87">
        <v>0</v>
      </c>
    </row>
    <row r="2629" spans="1:4">
      <c r="A2629" s="123">
        <v>43936</v>
      </c>
      <c r="B2629" s="87">
        <v>0.7</v>
      </c>
      <c r="C2629" s="87">
        <v>-0.1</v>
      </c>
      <c r="D2629" s="87">
        <v>0</v>
      </c>
    </row>
    <row r="2630" spans="1:4">
      <c r="A2630" s="123">
        <v>43937</v>
      </c>
      <c r="B2630" s="87">
        <v>0.7</v>
      </c>
      <c r="C2630" s="87">
        <v>-0.1</v>
      </c>
      <c r="D2630" s="87">
        <v>0</v>
      </c>
    </row>
    <row r="2631" spans="1:4">
      <c r="A2631" s="123">
        <v>43938</v>
      </c>
      <c r="B2631" s="87">
        <v>0.7</v>
      </c>
      <c r="C2631" s="87">
        <v>-0.1</v>
      </c>
      <c r="D2631" s="87">
        <v>0</v>
      </c>
    </row>
    <row r="2632" spans="1:4">
      <c r="A2632" s="123">
        <v>43941</v>
      </c>
      <c r="B2632" s="87">
        <v>0.7</v>
      </c>
      <c r="C2632" s="87">
        <v>0</v>
      </c>
      <c r="D2632" s="87">
        <v>0</v>
      </c>
    </row>
    <row r="2633" spans="1:4">
      <c r="A2633" s="123">
        <v>43942</v>
      </c>
      <c r="B2633" s="87">
        <v>0.6</v>
      </c>
      <c r="C2633" s="87">
        <v>-0.1</v>
      </c>
      <c r="D2633" s="87">
        <v>0</v>
      </c>
    </row>
    <row r="2634" spans="1:4">
      <c r="A2634" s="123">
        <v>43943</v>
      </c>
      <c r="B2634" s="87">
        <v>0.7</v>
      </c>
      <c r="C2634" s="87">
        <v>0</v>
      </c>
      <c r="D2634" s="87">
        <v>0</v>
      </c>
    </row>
    <row r="2635" spans="1:4">
      <c r="A2635" s="123">
        <v>43944</v>
      </c>
      <c r="B2635" s="87">
        <v>0.6</v>
      </c>
      <c r="C2635" s="87">
        <v>0</v>
      </c>
      <c r="D2635" s="87">
        <v>0</v>
      </c>
    </row>
    <row r="2636" spans="1:4">
      <c r="A2636" s="123">
        <v>43945</v>
      </c>
      <c r="B2636" s="87">
        <v>0.6</v>
      </c>
      <c r="C2636" s="87">
        <v>-0.1</v>
      </c>
      <c r="D2636" s="87">
        <v>0</v>
      </c>
    </row>
    <row r="2637" spans="1:4">
      <c r="A2637" s="123">
        <v>43948</v>
      </c>
      <c r="B2637" s="87">
        <v>0.7</v>
      </c>
      <c r="C2637" s="87">
        <v>-0.1</v>
      </c>
      <c r="D2637" s="87">
        <v>0</v>
      </c>
    </row>
    <row r="2638" spans="1:4">
      <c r="A2638" s="123">
        <v>43949</v>
      </c>
      <c r="B2638" s="87">
        <v>0.6</v>
      </c>
      <c r="C2638" s="87">
        <v>-0.1</v>
      </c>
      <c r="D2638" s="87">
        <v>0</v>
      </c>
    </row>
    <row r="2639" spans="1:4">
      <c r="A2639" s="123">
        <v>43950</v>
      </c>
      <c r="B2639" s="87">
        <v>0.6</v>
      </c>
      <c r="C2639" s="87">
        <v>-0.1</v>
      </c>
      <c r="D2639" s="87">
        <v>0</v>
      </c>
    </row>
    <row r="2640" spans="1:4">
      <c r="A2640" s="123">
        <v>43951</v>
      </c>
      <c r="B2640" s="87">
        <v>0.6</v>
      </c>
      <c r="C2640" s="87">
        <v>-0.2</v>
      </c>
      <c r="D2640" s="87">
        <v>0</v>
      </c>
    </row>
    <row r="2641" spans="1:4">
      <c r="A2641" s="123">
        <v>43952</v>
      </c>
      <c r="B2641" s="87">
        <v>0.6</v>
      </c>
      <c r="C2641" s="87">
        <v>-0.2</v>
      </c>
      <c r="D2641" s="87">
        <v>0</v>
      </c>
    </row>
    <row r="2642" spans="1:4">
      <c r="A2642" s="123">
        <v>43955</v>
      </c>
      <c r="B2642" s="87">
        <v>0.6</v>
      </c>
      <c r="C2642" s="87">
        <v>-0.1</v>
      </c>
      <c r="D2642" s="87">
        <v>0</v>
      </c>
    </row>
    <row r="2643" spans="1:4">
      <c r="A2643" s="123">
        <v>43956</v>
      </c>
      <c r="B2643" s="87">
        <v>0.7</v>
      </c>
      <c r="C2643" s="87">
        <v>-0.2</v>
      </c>
      <c r="D2643" s="87">
        <v>0</v>
      </c>
    </row>
    <row r="2644" spans="1:4">
      <c r="A2644" s="123">
        <v>43957</v>
      </c>
      <c r="B2644" s="87">
        <v>0.7</v>
      </c>
      <c r="C2644" s="87">
        <v>-0.1</v>
      </c>
      <c r="D2644" s="87">
        <v>0</v>
      </c>
    </row>
    <row r="2645" spans="1:4">
      <c r="A2645" s="123">
        <v>43958</v>
      </c>
      <c r="B2645" s="87">
        <v>0.6</v>
      </c>
      <c r="C2645" s="87">
        <v>-0.1</v>
      </c>
      <c r="D2645" s="87">
        <v>0</v>
      </c>
    </row>
    <row r="2646" spans="1:4">
      <c r="A2646" s="123">
        <v>43959</v>
      </c>
      <c r="B2646" s="87">
        <v>0.6</v>
      </c>
      <c r="C2646" s="87">
        <v>-0.1</v>
      </c>
      <c r="D2646" s="87">
        <v>0</v>
      </c>
    </row>
    <row r="2647" spans="1:4">
      <c r="A2647" s="123">
        <v>43962</v>
      </c>
      <c r="B2647" s="87">
        <v>0.7</v>
      </c>
      <c r="C2647" s="87">
        <v>-0.1</v>
      </c>
      <c r="D2647" s="87">
        <v>0</v>
      </c>
    </row>
    <row r="2648" spans="1:4">
      <c r="A2648" s="123">
        <v>43963</v>
      </c>
      <c r="B2648" s="87">
        <v>0.6</v>
      </c>
      <c r="C2648" s="87">
        <v>-0.1</v>
      </c>
      <c r="D2648" s="87">
        <v>0</v>
      </c>
    </row>
    <row r="2649" spans="1:4">
      <c r="A2649" s="123">
        <v>43964</v>
      </c>
      <c r="B2649" s="87">
        <v>0.6</v>
      </c>
      <c r="C2649" s="87">
        <v>-0.2</v>
      </c>
      <c r="D2649" s="87">
        <v>0</v>
      </c>
    </row>
    <row r="2650" spans="1:4">
      <c r="A2650" s="123">
        <v>43965</v>
      </c>
      <c r="B2650" s="87">
        <v>0.6</v>
      </c>
      <c r="C2650" s="87">
        <v>-0.2</v>
      </c>
      <c r="D2650" s="87">
        <v>0</v>
      </c>
    </row>
    <row r="2651" spans="1:4">
      <c r="A2651" s="123">
        <v>43966</v>
      </c>
      <c r="B2651" s="87">
        <v>0.6</v>
      </c>
      <c r="C2651" s="87">
        <v>-0.2</v>
      </c>
      <c r="D2651" s="87">
        <v>0</v>
      </c>
    </row>
    <row r="2652" spans="1:4">
      <c r="A2652" s="123">
        <v>43969</v>
      </c>
      <c r="B2652" s="87">
        <v>0.7</v>
      </c>
      <c r="C2652" s="87">
        <v>-0.1</v>
      </c>
      <c r="D2652" s="87">
        <v>0</v>
      </c>
    </row>
    <row r="2653" spans="1:4">
      <c r="A2653" s="123">
        <v>43970</v>
      </c>
      <c r="B2653" s="87">
        <v>0.7</v>
      </c>
      <c r="C2653" s="87">
        <v>-0.1</v>
      </c>
      <c r="D2653" s="87">
        <v>0</v>
      </c>
    </row>
    <row r="2654" spans="1:4">
      <c r="A2654" s="123">
        <v>43971</v>
      </c>
      <c r="B2654" s="87">
        <v>0.7</v>
      </c>
      <c r="C2654" s="87">
        <v>-0.1</v>
      </c>
      <c r="D2654" s="87">
        <v>0</v>
      </c>
    </row>
    <row r="2655" spans="1:4">
      <c r="A2655" s="123">
        <v>43972</v>
      </c>
      <c r="B2655" s="87">
        <v>0.7</v>
      </c>
      <c r="C2655" s="87">
        <v>-0.1</v>
      </c>
      <c r="D2655" s="87">
        <v>0</v>
      </c>
    </row>
    <row r="2656" spans="1:4">
      <c r="A2656" s="123">
        <v>43973</v>
      </c>
      <c r="B2656" s="87">
        <v>0.7</v>
      </c>
      <c r="C2656" s="87">
        <v>-0.1</v>
      </c>
      <c r="D2656" s="87">
        <v>0</v>
      </c>
    </row>
    <row r="2657" spans="1:4">
      <c r="A2657" s="123">
        <v>43976</v>
      </c>
      <c r="B2657" s="87">
        <v>0.7</v>
      </c>
      <c r="C2657" s="87">
        <v>-0.1</v>
      </c>
      <c r="D2657" s="87">
        <v>0</v>
      </c>
    </row>
    <row r="2658" spans="1:4">
      <c r="A2658" s="123">
        <v>43977</v>
      </c>
      <c r="B2658" s="87">
        <v>0.7</v>
      </c>
      <c r="C2658" s="87">
        <v>-0.1</v>
      </c>
      <c r="D2658" s="87">
        <v>0</v>
      </c>
    </row>
    <row r="2659" spans="1:4">
      <c r="A2659" s="123">
        <v>43978</v>
      </c>
      <c r="B2659" s="87">
        <v>0.7</v>
      </c>
      <c r="C2659" s="87">
        <v>-0.1</v>
      </c>
      <c r="D2659" s="87">
        <v>0</v>
      </c>
    </row>
    <row r="2660" spans="1:4">
      <c r="A2660" s="123">
        <v>43979</v>
      </c>
      <c r="B2660" s="87">
        <v>0.7</v>
      </c>
      <c r="C2660" s="87">
        <v>-0.1</v>
      </c>
      <c r="D2660" s="87">
        <v>0</v>
      </c>
    </row>
    <row r="2661" spans="1:4">
      <c r="A2661" s="123">
        <v>43980</v>
      </c>
      <c r="B2661" s="87">
        <v>0.7</v>
      </c>
      <c r="C2661" s="87">
        <v>-0.1</v>
      </c>
      <c r="D2661" s="87">
        <v>0</v>
      </c>
    </row>
    <row r="2662" spans="1:4">
      <c r="A2662" s="123">
        <v>43983</v>
      </c>
      <c r="B2662" s="87">
        <v>0.7</v>
      </c>
      <c r="C2662" s="87">
        <v>-0.1</v>
      </c>
      <c r="D2662" s="87">
        <v>0</v>
      </c>
    </row>
    <row r="2663" spans="1:4">
      <c r="A2663" s="123">
        <v>43984</v>
      </c>
      <c r="B2663" s="87">
        <v>0.7</v>
      </c>
      <c r="C2663" s="87">
        <v>-0.1</v>
      </c>
      <c r="D2663" s="87">
        <v>0</v>
      </c>
    </row>
    <row r="2664" spans="1:4">
      <c r="A2664" s="123">
        <v>43985</v>
      </c>
      <c r="B2664" s="87">
        <v>0.7</v>
      </c>
      <c r="C2664" s="87">
        <v>-0.1</v>
      </c>
      <c r="D2664" s="87">
        <v>0</v>
      </c>
    </row>
    <row r="2665" spans="1:4">
      <c r="A2665" s="123">
        <v>43986</v>
      </c>
      <c r="B2665" s="87">
        <v>0.8</v>
      </c>
      <c r="C2665" s="87">
        <v>0</v>
      </c>
      <c r="D2665" s="87">
        <v>0</v>
      </c>
    </row>
    <row r="2666" spans="1:4">
      <c r="A2666" s="123">
        <v>43987</v>
      </c>
      <c r="B2666" s="87">
        <v>0.9</v>
      </c>
      <c r="C2666" s="87">
        <v>0</v>
      </c>
      <c r="D2666" s="87">
        <v>0</v>
      </c>
    </row>
    <row r="2667" spans="1:4">
      <c r="A2667" s="123">
        <v>43990</v>
      </c>
      <c r="B2667" s="87">
        <v>0.9</v>
      </c>
      <c r="C2667" s="87">
        <v>0</v>
      </c>
      <c r="D2667" s="87">
        <v>0</v>
      </c>
    </row>
    <row r="2668" spans="1:4">
      <c r="A2668" s="123">
        <v>43991</v>
      </c>
      <c r="B2668" s="87">
        <v>0.8</v>
      </c>
      <c r="C2668" s="87">
        <v>0</v>
      </c>
      <c r="D2668" s="87">
        <v>0</v>
      </c>
    </row>
    <row r="2669" spans="1:4">
      <c r="A2669" s="123">
        <v>43992</v>
      </c>
      <c r="B2669" s="87">
        <v>0.7</v>
      </c>
      <c r="C2669" s="87">
        <v>0</v>
      </c>
      <c r="D2669" s="87">
        <v>0</v>
      </c>
    </row>
    <row r="2670" spans="1:4">
      <c r="A2670" s="123">
        <v>43993</v>
      </c>
      <c r="B2670" s="87">
        <v>0.7</v>
      </c>
      <c r="C2670" s="87">
        <v>-0.1</v>
      </c>
      <c r="D2670" s="87">
        <v>0</v>
      </c>
    </row>
    <row r="2671" spans="1:4">
      <c r="A2671" s="123">
        <v>43994</v>
      </c>
      <c r="B2671" s="87">
        <v>0.7</v>
      </c>
      <c r="C2671" s="87">
        <v>-0.1</v>
      </c>
      <c r="D2671" s="87">
        <v>0</v>
      </c>
    </row>
    <row r="2672" spans="1:4">
      <c r="A2672" s="123">
        <v>43997</v>
      </c>
      <c r="B2672" s="87">
        <v>0.7</v>
      </c>
      <c r="C2672" s="87">
        <v>-0.1</v>
      </c>
      <c r="D2672" s="87">
        <v>0</v>
      </c>
    </row>
    <row r="2673" spans="1:4">
      <c r="A2673" s="123">
        <v>43998</v>
      </c>
      <c r="B2673" s="87">
        <v>0.7</v>
      </c>
      <c r="C2673" s="87">
        <v>-0.1</v>
      </c>
      <c r="D2673" s="87">
        <v>0</v>
      </c>
    </row>
    <row r="2674" spans="1:4">
      <c r="A2674" s="123">
        <v>43999</v>
      </c>
      <c r="B2674" s="87">
        <v>0.7</v>
      </c>
      <c r="C2674" s="87">
        <v>-0.1</v>
      </c>
      <c r="D2674" s="87">
        <v>0</v>
      </c>
    </row>
    <row r="2675" spans="1:4">
      <c r="A2675" s="123">
        <v>44000</v>
      </c>
      <c r="B2675" s="87">
        <v>0.7</v>
      </c>
      <c r="C2675" s="87">
        <v>-0.1</v>
      </c>
      <c r="D2675" s="87">
        <v>0</v>
      </c>
    </row>
    <row r="2676" spans="1:4">
      <c r="A2676" s="123">
        <v>44001</v>
      </c>
      <c r="B2676" s="87">
        <v>0.7</v>
      </c>
      <c r="C2676" s="87">
        <v>-0.1</v>
      </c>
      <c r="D2676" s="87">
        <v>0</v>
      </c>
    </row>
    <row r="2677" spans="1:4">
      <c r="A2677" s="123">
        <v>44004</v>
      </c>
      <c r="B2677" s="87">
        <v>0.7</v>
      </c>
      <c r="C2677" s="87">
        <v>-0.2</v>
      </c>
      <c r="D2677" s="87">
        <v>0</v>
      </c>
    </row>
    <row r="2678" spans="1:4">
      <c r="A2678" s="123">
        <v>44005</v>
      </c>
      <c r="B2678" s="87">
        <v>0.7</v>
      </c>
      <c r="C2678" s="87">
        <v>-0.1</v>
      </c>
      <c r="D2678" s="87">
        <v>0</v>
      </c>
    </row>
    <row r="2679" spans="1:4">
      <c r="A2679" s="123">
        <v>44006</v>
      </c>
      <c r="B2679" s="87">
        <v>0.7</v>
      </c>
      <c r="C2679" s="87">
        <v>-0.2</v>
      </c>
      <c r="D2679" s="87">
        <v>0</v>
      </c>
    </row>
    <row r="2680" spans="1:4">
      <c r="A2680" s="123">
        <v>44007</v>
      </c>
      <c r="B2680" s="87">
        <v>0.7</v>
      </c>
      <c r="C2680" s="87">
        <v>-0.2</v>
      </c>
      <c r="D2680" s="87">
        <v>0</v>
      </c>
    </row>
    <row r="2681" spans="1:4">
      <c r="A2681" s="123">
        <v>44008</v>
      </c>
      <c r="B2681" s="87">
        <v>0.6</v>
      </c>
      <c r="C2681" s="87">
        <v>-0.2</v>
      </c>
      <c r="D2681" s="87">
        <v>0</v>
      </c>
    </row>
    <row r="2682" spans="1:4">
      <c r="A2682" s="123">
        <v>44011</v>
      </c>
      <c r="B2682" s="87">
        <v>0.6</v>
      </c>
      <c r="C2682" s="87">
        <v>-0.2</v>
      </c>
      <c r="D2682" s="87">
        <v>0</v>
      </c>
    </row>
    <row r="2683" spans="1:4">
      <c r="A2683" s="123">
        <v>44012</v>
      </c>
      <c r="B2683" s="87">
        <v>0.6</v>
      </c>
      <c r="C2683" s="87">
        <v>-0.2</v>
      </c>
      <c r="D2683" s="87">
        <v>0</v>
      </c>
    </row>
    <row r="2684" spans="1:4">
      <c r="A2684" s="123">
        <v>44013</v>
      </c>
      <c r="B2684" s="87">
        <v>0.7</v>
      </c>
      <c r="C2684" s="87">
        <v>-0.1</v>
      </c>
      <c r="D2684" s="87">
        <v>0</v>
      </c>
    </row>
    <row r="2685" spans="1:4">
      <c r="A2685" s="123">
        <v>44014</v>
      </c>
      <c r="B2685" s="87">
        <v>0.6</v>
      </c>
      <c r="C2685" s="87">
        <v>-0.2</v>
      </c>
      <c r="D2685" s="87">
        <v>0</v>
      </c>
    </row>
    <row r="2686" spans="1:4">
      <c r="A2686" s="123">
        <v>44015</v>
      </c>
      <c r="B2686" s="87">
        <v>0.6</v>
      </c>
      <c r="C2686" s="87">
        <v>-0.2</v>
      </c>
      <c r="D2686" s="87">
        <v>0</v>
      </c>
    </row>
    <row r="2687" spans="1:4">
      <c r="A2687" s="123">
        <v>44018</v>
      </c>
      <c r="B2687" s="87">
        <v>0.7</v>
      </c>
      <c r="C2687" s="87">
        <v>-0.2</v>
      </c>
      <c r="D2687" s="87">
        <v>0</v>
      </c>
    </row>
    <row r="2688" spans="1:4">
      <c r="A2688" s="123">
        <v>44019</v>
      </c>
      <c r="B2688" s="87">
        <v>0.6</v>
      </c>
      <c r="C2688" s="87">
        <v>-0.2</v>
      </c>
      <c r="D2688" s="87">
        <v>0</v>
      </c>
    </row>
    <row r="2689" spans="1:4">
      <c r="A2689" s="123">
        <v>44020</v>
      </c>
      <c r="B2689" s="87">
        <v>0.6</v>
      </c>
      <c r="C2689" s="87">
        <v>-0.2</v>
      </c>
      <c r="D2689" s="87">
        <v>0</v>
      </c>
    </row>
    <row r="2690" spans="1:4">
      <c r="A2690" s="123">
        <v>44021</v>
      </c>
      <c r="B2690" s="87">
        <v>0.6</v>
      </c>
      <c r="C2690" s="87">
        <v>-0.2</v>
      </c>
      <c r="D2690" s="87">
        <v>0</v>
      </c>
    </row>
    <row r="2691" spans="1:4">
      <c r="A2691" s="123">
        <v>44022</v>
      </c>
      <c r="B2691" s="87">
        <v>0.6</v>
      </c>
      <c r="C2691" s="87">
        <v>-0.2</v>
      </c>
      <c r="D2691" s="87">
        <v>0</v>
      </c>
    </row>
    <row r="2692" spans="1:4">
      <c r="A2692" s="123">
        <v>44025</v>
      </c>
      <c r="B2692" s="87">
        <v>0.6</v>
      </c>
      <c r="C2692" s="87">
        <v>-0.2</v>
      </c>
      <c r="D2692" s="87">
        <v>0</v>
      </c>
    </row>
    <row r="2693" spans="1:4">
      <c r="A2693" s="123">
        <v>44026</v>
      </c>
      <c r="B2693" s="87">
        <v>0.6</v>
      </c>
      <c r="C2693" s="87">
        <v>-0.2</v>
      </c>
      <c r="D2693" s="87">
        <v>0</v>
      </c>
    </row>
    <row r="2694" spans="1:4">
      <c r="A2694" s="123">
        <v>44027</v>
      </c>
      <c r="B2694" s="87">
        <v>0.6</v>
      </c>
      <c r="C2694" s="87">
        <v>-0.2</v>
      </c>
      <c r="D2694" s="87">
        <v>0</v>
      </c>
    </row>
    <row r="2695" spans="1:4">
      <c r="A2695" s="123">
        <v>44028</v>
      </c>
      <c r="B2695" s="87">
        <v>0.6</v>
      </c>
      <c r="C2695" s="87">
        <v>-0.2</v>
      </c>
      <c r="D2695" s="87">
        <v>0</v>
      </c>
    </row>
    <row r="2696" spans="1:4">
      <c r="A2696" s="123">
        <v>44029</v>
      </c>
      <c r="B2696" s="87">
        <v>0.6</v>
      </c>
      <c r="C2696" s="87">
        <v>-0.2</v>
      </c>
      <c r="D2696" s="87">
        <v>0</v>
      </c>
    </row>
    <row r="2697" spans="1:4">
      <c r="A2697" s="123">
        <v>44032</v>
      </c>
      <c r="B2697" s="87">
        <v>0.6</v>
      </c>
      <c r="C2697" s="87">
        <v>-0.2</v>
      </c>
      <c r="D2697" s="87">
        <v>0</v>
      </c>
    </row>
    <row r="2698" spans="1:4">
      <c r="A2698" s="123">
        <v>44033</v>
      </c>
      <c r="B2698" s="87">
        <v>0.6</v>
      </c>
      <c r="C2698" s="87">
        <v>-0.2</v>
      </c>
      <c r="D2698" s="87">
        <v>0</v>
      </c>
    </row>
    <row r="2699" spans="1:4">
      <c r="A2699" s="123">
        <v>44034</v>
      </c>
      <c r="B2699" s="87">
        <v>0.6</v>
      </c>
      <c r="C2699" s="87">
        <v>-0.2</v>
      </c>
      <c r="D2699" s="87">
        <v>0</v>
      </c>
    </row>
    <row r="2700" spans="1:4">
      <c r="A2700" s="123">
        <v>44035</v>
      </c>
      <c r="B2700" s="87">
        <v>0.6</v>
      </c>
      <c r="C2700" s="87">
        <v>-0.2</v>
      </c>
      <c r="D2700" s="87">
        <v>0</v>
      </c>
    </row>
    <row r="2701" spans="1:4">
      <c r="A2701" s="123">
        <v>44036</v>
      </c>
      <c r="B2701" s="87">
        <v>0.6</v>
      </c>
      <c r="C2701" s="87">
        <v>-0.2</v>
      </c>
      <c r="D2701" s="87">
        <v>0</v>
      </c>
    </row>
    <row r="2702" spans="1:4">
      <c r="A2702" s="123">
        <v>44039</v>
      </c>
      <c r="B2702" s="87">
        <v>0.6</v>
      </c>
      <c r="C2702" s="87">
        <v>-0.2</v>
      </c>
      <c r="D2702" s="87">
        <v>0</v>
      </c>
    </row>
    <row r="2703" spans="1:4">
      <c r="A2703" s="123">
        <v>44040</v>
      </c>
      <c r="B2703" s="87">
        <v>0.6</v>
      </c>
      <c r="C2703" s="87">
        <v>-0.2</v>
      </c>
      <c r="D2703" s="87">
        <v>0</v>
      </c>
    </row>
    <row r="2704" spans="1:4">
      <c r="A2704" s="123">
        <v>44041</v>
      </c>
      <c r="B2704" s="87">
        <v>0.6</v>
      </c>
      <c r="C2704" s="87">
        <v>-0.2</v>
      </c>
      <c r="D2704" s="87">
        <v>0</v>
      </c>
    </row>
    <row r="2705" spans="1:4">
      <c r="A2705" s="123">
        <v>44042</v>
      </c>
      <c r="B2705" s="87">
        <v>0.5</v>
      </c>
      <c r="C2705" s="87">
        <v>-0.3</v>
      </c>
      <c r="D2705" s="87">
        <v>0</v>
      </c>
    </row>
    <row r="2706" spans="1:4">
      <c r="A2706" s="123">
        <v>44043</v>
      </c>
      <c r="B2706" s="87">
        <v>0.5</v>
      </c>
      <c r="C2706" s="87">
        <v>-0.2</v>
      </c>
      <c r="D2706" s="87">
        <v>0</v>
      </c>
    </row>
    <row r="2707" spans="1:4">
      <c r="A2707" s="123">
        <v>44046</v>
      </c>
      <c r="B2707" s="87">
        <v>0.5</v>
      </c>
      <c r="C2707" s="87">
        <v>-0.2</v>
      </c>
      <c r="D2707" s="87">
        <v>0</v>
      </c>
    </row>
    <row r="2708" spans="1:4">
      <c r="A2708" s="123">
        <v>44047</v>
      </c>
      <c r="B2708" s="87">
        <v>0.5</v>
      </c>
      <c r="C2708" s="87">
        <v>-0.3</v>
      </c>
      <c r="D2708" s="87">
        <v>0</v>
      </c>
    </row>
    <row r="2709" spans="1:4">
      <c r="A2709" s="123">
        <v>44048</v>
      </c>
      <c r="B2709" s="87">
        <v>0.5</v>
      </c>
      <c r="C2709" s="87">
        <v>-0.2</v>
      </c>
      <c r="D2709" s="87">
        <v>0</v>
      </c>
    </row>
    <row r="2710" spans="1:4">
      <c r="A2710" s="123">
        <v>44049</v>
      </c>
      <c r="B2710" s="87">
        <v>0.5</v>
      </c>
      <c r="C2710" s="87">
        <v>-0.2</v>
      </c>
      <c r="D2710" s="87">
        <v>0</v>
      </c>
    </row>
    <row r="2711" spans="1:4">
      <c r="A2711" s="123">
        <v>44050</v>
      </c>
      <c r="B2711" s="87">
        <v>0.6</v>
      </c>
      <c r="C2711" s="87">
        <v>-0.2</v>
      </c>
      <c r="D2711" s="87">
        <v>0</v>
      </c>
    </row>
    <row r="2712" spans="1:4">
      <c r="A2712" s="123">
        <v>44053</v>
      </c>
      <c r="B2712" s="87">
        <v>0.6</v>
      </c>
      <c r="C2712" s="87">
        <v>-0.2</v>
      </c>
      <c r="D2712" s="87">
        <v>0</v>
      </c>
    </row>
    <row r="2713" spans="1:4">
      <c r="A2713" s="123">
        <v>44054</v>
      </c>
      <c r="B2713" s="87">
        <v>0.6</v>
      </c>
      <c r="C2713" s="87">
        <v>-0.2</v>
      </c>
      <c r="D2713" s="87">
        <v>0</v>
      </c>
    </row>
    <row r="2714" spans="1:4">
      <c r="A2714" s="123">
        <v>44055</v>
      </c>
      <c r="B2714" s="87">
        <v>0.7</v>
      </c>
      <c r="C2714" s="87">
        <v>-0.2</v>
      </c>
      <c r="D2714" s="87">
        <v>0</v>
      </c>
    </row>
    <row r="2715" spans="1:4">
      <c r="A2715" s="123">
        <v>44056</v>
      </c>
      <c r="B2715" s="87">
        <v>0.7</v>
      </c>
      <c r="C2715" s="87">
        <v>-0.2</v>
      </c>
      <c r="D2715" s="87">
        <v>0</v>
      </c>
    </row>
    <row r="2716" spans="1:4">
      <c r="A2716" s="123">
        <v>44057</v>
      </c>
      <c r="B2716" s="87">
        <v>0.7</v>
      </c>
      <c r="C2716" s="87">
        <v>-0.2</v>
      </c>
      <c r="D2716" s="87">
        <v>0</v>
      </c>
    </row>
    <row r="2717" spans="1:4">
      <c r="A2717" s="123">
        <v>44060</v>
      </c>
      <c r="B2717" s="87">
        <v>0.7</v>
      </c>
      <c r="C2717" s="87">
        <v>-0.2</v>
      </c>
      <c r="D2717" s="87">
        <v>0</v>
      </c>
    </row>
    <row r="2718" spans="1:4">
      <c r="A2718" s="123">
        <v>44061</v>
      </c>
      <c r="B2718" s="87">
        <v>0.7</v>
      </c>
      <c r="C2718" s="87">
        <v>-0.2</v>
      </c>
      <c r="D2718" s="87">
        <v>0</v>
      </c>
    </row>
    <row r="2719" spans="1:4">
      <c r="A2719" s="123">
        <v>44062</v>
      </c>
      <c r="B2719" s="87">
        <v>0.7</v>
      </c>
      <c r="C2719" s="87">
        <v>-0.2</v>
      </c>
      <c r="D2719" s="87">
        <v>0</v>
      </c>
    </row>
    <row r="2720" spans="1:4">
      <c r="A2720" s="123">
        <v>44063</v>
      </c>
      <c r="B2720" s="87">
        <v>0.6</v>
      </c>
      <c r="C2720" s="87">
        <v>-0.2</v>
      </c>
      <c r="D2720" s="87">
        <v>0</v>
      </c>
    </row>
    <row r="2721" spans="1:4">
      <c r="A2721" s="123">
        <v>44064</v>
      </c>
      <c r="B2721" s="87">
        <v>0.6</v>
      </c>
      <c r="C2721" s="87">
        <v>-0.2</v>
      </c>
      <c r="D2721" s="87">
        <v>0</v>
      </c>
    </row>
    <row r="2722" spans="1:4">
      <c r="A2722" s="123">
        <v>44067</v>
      </c>
      <c r="B2722" s="87">
        <v>0.6</v>
      </c>
      <c r="C2722" s="87">
        <v>-0.2</v>
      </c>
      <c r="D2722" s="87">
        <v>0</v>
      </c>
    </row>
    <row r="2723" spans="1:4">
      <c r="A2723" s="123">
        <v>44068</v>
      </c>
      <c r="B2723" s="87">
        <v>0.7</v>
      </c>
      <c r="C2723" s="87">
        <v>-0.2</v>
      </c>
      <c r="D2723" s="87">
        <v>0</v>
      </c>
    </row>
    <row r="2724" spans="1:4">
      <c r="A2724" s="123">
        <v>44069</v>
      </c>
      <c r="B2724" s="87">
        <v>0.7</v>
      </c>
      <c r="C2724" s="87">
        <v>-0.2</v>
      </c>
      <c r="D2724" s="87">
        <v>0</v>
      </c>
    </row>
    <row r="2725" spans="1:4">
      <c r="A2725" s="123">
        <v>44070</v>
      </c>
      <c r="B2725" s="87">
        <v>0.8</v>
      </c>
      <c r="C2725" s="87">
        <v>-0.1</v>
      </c>
      <c r="D2725" s="87">
        <v>0</v>
      </c>
    </row>
    <row r="2726" spans="1:4">
      <c r="A2726" s="123">
        <v>44071</v>
      </c>
      <c r="B2726" s="87">
        <v>0.7</v>
      </c>
      <c r="C2726" s="87">
        <v>-0.1</v>
      </c>
      <c r="D2726" s="87">
        <v>0</v>
      </c>
    </row>
    <row r="2727" spans="1:4">
      <c r="A2727" s="123">
        <v>44074</v>
      </c>
      <c r="B2727" s="87">
        <v>0.7</v>
      </c>
      <c r="C2727" s="87">
        <v>-0.1</v>
      </c>
      <c r="D2727" s="87">
        <v>0</v>
      </c>
    </row>
    <row r="2728" spans="1:4">
      <c r="A2728" s="123">
        <v>44075</v>
      </c>
      <c r="B2728" s="87">
        <v>0.7</v>
      </c>
      <c r="C2728" s="87">
        <v>-0.2</v>
      </c>
      <c r="D2728" s="87">
        <v>0</v>
      </c>
    </row>
    <row r="2729" spans="1:4">
      <c r="A2729" s="123">
        <v>44076</v>
      </c>
      <c r="B2729" s="87">
        <v>0.7</v>
      </c>
      <c r="C2729" s="87">
        <v>-0.2</v>
      </c>
      <c r="D2729" s="87">
        <v>0</v>
      </c>
    </row>
    <row r="2730" spans="1:4">
      <c r="A2730" s="123">
        <v>44077</v>
      </c>
      <c r="B2730" s="87">
        <v>0.7</v>
      </c>
      <c r="C2730" s="87">
        <v>-0.2</v>
      </c>
      <c r="D2730" s="87">
        <v>0</v>
      </c>
    </row>
    <row r="2731" spans="1:4">
      <c r="A2731" s="123">
        <v>44078</v>
      </c>
      <c r="B2731" s="87">
        <v>0.7</v>
      </c>
      <c r="C2731" s="87">
        <v>-0.2</v>
      </c>
      <c r="D2731" s="87">
        <v>0</v>
      </c>
    </row>
    <row r="2732" spans="1:4">
      <c r="A2732" s="123">
        <v>44081</v>
      </c>
      <c r="B2732" s="87">
        <v>0.7</v>
      </c>
      <c r="C2732" s="87">
        <v>-0.2</v>
      </c>
      <c r="D2732" s="87">
        <v>0</v>
      </c>
    </row>
    <row r="2733" spans="1:4">
      <c r="A2733" s="123">
        <v>44082</v>
      </c>
      <c r="B2733" s="87">
        <v>0.7</v>
      </c>
      <c r="C2733" s="87">
        <v>-0.2</v>
      </c>
      <c r="D2733" s="87">
        <v>0</v>
      </c>
    </row>
    <row r="2734" spans="1:4">
      <c r="A2734" s="123">
        <v>44083</v>
      </c>
      <c r="B2734" s="87">
        <v>0.7</v>
      </c>
      <c r="C2734" s="87">
        <v>-0.2</v>
      </c>
      <c r="D2734" s="87">
        <v>0</v>
      </c>
    </row>
    <row r="2735" spans="1:4">
      <c r="A2735" s="123">
        <v>44084</v>
      </c>
      <c r="B2735" s="87">
        <v>0.7</v>
      </c>
      <c r="C2735" s="87">
        <v>-0.2</v>
      </c>
      <c r="D2735" s="87">
        <v>0</v>
      </c>
    </row>
    <row r="2736" spans="1:4">
      <c r="A2736" s="123">
        <v>44085</v>
      </c>
      <c r="B2736" s="87">
        <v>0.7</v>
      </c>
      <c r="C2736" s="87">
        <v>-0.2</v>
      </c>
      <c r="D2736" s="87">
        <v>0</v>
      </c>
    </row>
    <row r="2737" spans="1:4">
      <c r="A2737" s="123">
        <v>44088</v>
      </c>
      <c r="B2737" s="87">
        <v>0.7</v>
      </c>
      <c r="C2737" s="87">
        <v>-0.2</v>
      </c>
      <c r="D2737" s="87">
        <v>0</v>
      </c>
    </row>
    <row r="2738" spans="1:4">
      <c r="A2738" s="123">
        <v>44089</v>
      </c>
      <c r="B2738" s="87">
        <v>0.7</v>
      </c>
      <c r="C2738" s="87">
        <v>-0.2</v>
      </c>
      <c r="D2738" s="87">
        <v>0</v>
      </c>
    </row>
    <row r="2739" spans="1:4">
      <c r="A2739" s="123">
        <v>44090</v>
      </c>
      <c r="B2739" s="87">
        <v>0.7</v>
      </c>
      <c r="C2739" s="87">
        <v>-0.2</v>
      </c>
      <c r="D2739" s="87">
        <v>0</v>
      </c>
    </row>
    <row r="2740" spans="1:4">
      <c r="A2740" s="123">
        <v>44091</v>
      </c>
      <c r="B2740" s="87">
        <v>0.7</v>
      </c>
      <c r="C2740" s="87">
        <v>-0.2</v>
      </c>
      <c r="D2740" s="87">
        <v>0</v>
      </c>
    </row>
    <row r="2741" spans="1:4">
      <c r="A2741" s="123">
        <v>44092</v>
      </c>
      <c r="B2741" s="87">
        <v>0.7</v>
      </c>
      <c r="C2741" s="87">
        <v>-0.2</v>
      </c>
      <c r="D2741" s="87">
        <v>0</v>
      </c>
    </row>
    <row r="2742" spans="1:4">
      <c r="A2742" s="123">
        <v>44095</v>
      </c>
      <c r="B2742" s="87">
        <v>0.7</v>
      </c>
      <c r="C2742" s="87">
        <v>-0.2</v>
      </c>
      <c r="D2742" s="87">
        <v>0</v>
      </c>
    </row>
    <row r="2743" spans="1:4">
      <c r="A2743" s="123">
        <v>44096</v>
      </c>
      <c r="B2743" s="87">
        <v>0.7</v>
      </c>
      <c r="C2743" s="87">
        <v>-0.2</v>
      </c>
      <c r="D2743" s="87">
        <v>0</v>
      </c>
    </row>
    <row r="2744" spans="1:4">
      <c r="A2744" s="123">
        <v>44097</v>
      </c>
      <c r="B2744" s="87">
        <v>0.7</v>
      </c>
      <c r="C2744" s="87">
        <v>-0.2</v>
      </c>
      <c r="D2744" s="87">
        <v>0</v>
      </c>
    </row>
    <row r="2745" spans="1:4">
      <c r="A2745" s="123">
        <v>44098</v>
      </c>
      <c r="B2745" s="87">
        <v>0.7</v>
      </c>
      <c r="C2745" s="87">
        <v>-0.2</v>
      </c>
      <c r="D2745" s="87">
        <v>0</v>
      </c>
    </row>
    <row r="2746" spans="1:4">
      <c r="A2746" s="123">
        <v>44099</v>
      </c>
      <c r="B2746" s="87">
        <v>0.7</v>
      </c>
      <c r="C2746" s="87">
        <v>-0.2</v>
      </c>
      <c r="D2746" s="87">
        <v>0</v>
      </c>
    </row>
    <row r="2747" spans="1:4">
      <c r="A2747" s="123">
        <v>44102</v>
      </c>
      <c r="B2747" s="87">
        <v>0.7</v>
      </c>
      <c r="C2747" s="87">
        <v>-0.2</v>
      </c>
      <c r="D2747" s="87">
        <v>0</v>
      </c>
    </row>
    <row r="2748" spans="1:4">
      <c r="A2748" s="123">
        <v>44103</v>
      </c>
      <c r="B2748" s="87">
        <v>0.7</v>
      </c>
      <c r="C2748" s="87">
        <v>-0.2</v>
      </c>
      <c r="D2748" s="87">
        <v>0</v>
      </c>
    </row>
    <row r="2749" spans="1:4">
      <c r="A2749" s="123">
        <v>44104</v>
      </c>
      <c r="B2749" s="87">
        <v>0.7</v>
      </c>
      <c r="C2749" s="87">
        <v>-0.2</v>
      </c>
      <c r="D2749" s="87">
        <v>0</v>
      </c>
    </row>
    <row r="2750" spans="1:4">
      <c r="A2750" s="123">
        <v>44105</v>
      </c>
      <c r="B2750" s="87">
        <v>0.7</v>
      </c>
      <c r="C2750" s="87">
        <v>-0.2</v>
      </c>
      <c r="D2750" s="87">
        <v>0</v>
      </c>
    </row>
    <row r="2751" spans="1:4">
      <c r="A2751" s="123">
        <v>44106</v>
      </c>
      <c r="B2751" s="87">
        <v>0.7</v>
      </c>
      <c r="C2751" s="87">
        <v>-0.2</v>
      </c>
      <c r="D2751" s="87">
        <v>0</v>
      </c>
    </row>
    <row r="2752" spans="1:4">
      <c r="A2752" s="123">
        <v>44109</v>
      </c>
      <c r="B2752" s="87">
        <v>0.8</v>
      </c>
      <c r="C2752" s="87">
        <v>-0.2</v>
      </c>
      <c r="D2752" s="87">
        <v>0</v>
      </c>
    </row>
    <row r="2753" spans="1:4">
      <c r="A2753" s="123">
        <v>44110</v>
      </c>
      <c r="B2753" s="87">
        <v>0.8</v>
      </c>
      <c r="C2753" s="87">
        <v>-0.2</v>
      </c>
      <c r="D2753" s="87">
        <v>0</v>
      </c>
    </row>
    <row r="2754" spans="1:4">
      <c r="A2754" s="123">
        <v>44111</v>
      </c>
      <c r="B2754" s="87">
        <v>0.8</v>
      </c>
      <c r="C2754" s="87">
        <v>-0.2</v>
      </c>
      <c r="D2754" s="87">
        <v>0</v>
      </c>
    </row>
    <row r="2755" spans="1:4">
      <c r="A2755" s="123">
        <v>44112</v>
      </c>
      <c r="B2755" s="87">
        <v>0.8</v>
      </c>
      <c r="C2755" s="87">
        <v>-0.2</v>
      </c>
      <c r="D2755" s="87">
        <v>0</v>
      </c>
    </row>
    <row r="2756" spans="1:4">
      <c r="A2756" s="123">
        <v>44113</v>
      </c>
      <c r="B2756" s="87">
        <v>0.8</v>
      </c>
      <c r="C2756" s="87">
        <v>-0.2</v>
      </c>
      <c r="D2756" s="87">
        <v>0</v>
      </c>
    </row>
    <row r="2757" spans="1:4">
      <c r="A2757" s="123">
        <v>44116</v>
      </c>
      <c r="B2757" s="87">
        <v>0.8</v>
      </c>
      <c r="C2757" s="87">
        <v>-0.2</v>
      </c>
      <c r="D2757" s="87">
        <v>0</v>
      </c>
    </row>
    <row r="2758" spans="1:4">
      <c r="A2758" s="123">
        <v>44117</v>
      </c>
      <c r="B2758" s="87">
        <v>0.8</v>
      </c>
      <c r="C2758" s="87">
        <v>-0.3</v>
      </c>
      <c r="D2758" s="87">
        <v>0</v>
      </c>
    </row>
    <row r="2759" spans="1:4">
      <c r="A2759" s="123">
        <v>44118</v>
      </c>
      <c r="B2759" s="87">
        <v>0.8</v>
      </c>
      <c r="C2759" s="87">
        <v>-0.3</v>
      </c>
      <c r="D2759" s="87">
        <v>0</v>
      </c>
    </row>
    <row r="2760" spans="1:4">
      <c r="A2760" s="123">
        <v>44119</v>
      </c>
      <c r="B2760" s="87">
        <v>0.8</v>
      </c>
      <c r="C2760" s="87">
        <v>-0.3</v>
      </c>
      <c r="D2760" s="87">
        <v>0</v>
      </c>
    </row>
    <row r="2761" spans="1:4">
      <c r="A2761" s="123">
        <v>44120</v>
      </c>
      <c r="B2761" s="87">
        <v>0.8</v>
      </c>
      <c r="C2761" s="87">
        <v>-0.3</v>
      </c>
      <c r="D2761" s="87">
        <v>0</v>
      </c>
    </row>
    <row r="2762" spans="1:4">
      <c r="A2762" s="123">
        <v>44123</v>
      </c>
      <c r="B2762" s="87">
        <v>0.8</v>
      </c>
      <c r="C2762" s="87">
        <v>-0.3</v>
      </c>
      <c r="D2762" s="87">
        <v>0</v>
      </c>
    </row>
    <row r="2763" spans="1:4">
      <c r="A2763" s="123">
        <v>44124</v>
      </c>
      <c r="B2763" s="87">
        <v>0.8</v>
      </c>
      <c r="C2763" s="87">
        <v>-0.3</v>
      </c>
      <c r="D2763" s="87">
        <v>0</v>
      </c>
    </row>
    <row r="2764" spans="1:4">
      <c r="A2764" s="123">
        <v>44125</v>
      </c>
      <c r="B2764" s="87">
        <v>0.9</v>
      </c>
      <c r="C2764" s="87">
        <v>-0.3</v>
      </c>
      <c r="D2764" s="87">
        <v>0</v>
      </c>
    </row>
    <row r="2765" spans="1:4">
      <c r="A2765" s="123">
        <v>44126</v>
      </c>
      <c r="B2765" s="87">
        <v>0.9</v>
      </c>
      <c r="C2765" s="87">
        <v>-0.2</v>
      </c>
      <c r="D2765" s="87">
        <v>0</v>
      </c>
    </row>
    <row r="2766" spans="1:4">
      <c r="A2766" s="123">
        <v>44127</v>
      </c>
      <c r="B2766" s="87">
        <v>0.9</v>
      </c>
      <c r="C2766" s="87">
        <v>-0.2</v>
      </c>
      <c r="D2766" s="87">
        <v>0</v>
      </c>
    </row>
    <row r="2767" spans="1:4">
      <c r="A2767" s="123">
        <v>44130</v>
      </c>
      <c r="B2767" s="87">
        <v>0.8</v>
      </c>
      <c r="C2767" s="87">
        <v>-0.2</v>
      </c>
      <c r="D2767" s="87">
        <v>0</v>
      </c>
    </row>
    <row r="2768" spans="1:4">
      <c r="A2768" s="123">
        <v>44131</v>
      </c>
      <c r="B2768" s="87">
        <v>0.8</v>
      </c>
      <c r="C2768" s="87">
        <v>-0.3</v>
      </c>
      <c r="D2768" s="87">
        <v>0</v>
      </c>
    </row>
    <row r="2769" spans="1:4">
      <c r="A2769" s="123">
        <v>44132</v>
      </c>
      <c r="B2769" s="87">
        <v>0.8</v>
      </c>
      <c r="C2769" s="87">
        <v>-0.3</v>
      </c>
      <c r="D2769" s="87">
        <v>0</v>
      </c>
    </row>
    <row r="2770" spans="1:4">
      <c r="A2770" s="123">
        <v>44133</v>
      </c>
      <c r="B2770" s="87">
        <v>0.8</v>
      </c>
      <c r="C2770" s="87">
        <v>-0.3</v>
      </c>
      <c r="D2770" s="87">
        <v>0</v>
      </c>
    </row>
    <row r="2771" spans="1:4">
      <c r="A2771" s="123">
        <v>44134</v>
      </c>
      <c r="B2771" s="87">
        <v>0.9</v>
      </c>
      <c r="C2771" s="87">
        <v>-0.3</v>
      </c>
      <c r="D2771" s="87">
        <v>0</v>
      </c>
    </row>
    <row r="2772" spans="1:4">
      <c r="A2772" s="123">
        <v>44137</v>
      </c>
      <c r="B2772" s="87">
        <v>0.9</v>
      </c>
      <c r="C2772" s="87">
        <v>-0.3</v>
      </c>
      <c r="D2772" s="87">
        <v>0</v>
      </c>
    </row>
    <row r="2773" spans="1:4">
      <c r="A2773" s="123">
        <v>44138</v>
      </c>
      <c r="B2773" s="87">
        <v>0.9</v>
      </c>
      <c r="C2773" s="87">
        <v>-0.3</v>
      </c>
      <c r="D2773" s="87">
        <v>0</v>
      </c>
    </row>
    <row r="2774" spans="1:4">
      <c r="A2774" s="123">
        <v>44139</v>
      </c>
      <c r="B2774" s="87">
        <v>0.8</v>
      </c>
      <c r="C2774" s="87">
        <v>-0.3</v>
      </c>
      <c r="D2774" s="87">
        <v>0</v>
      </c>
    </row>
    <row r="2775" spans="1:4">
      <c r="A2775" s="123">
        <v>44140</v>
      </c>
      <c r="B2775" s="87">
        <v>0.8</v>
      </c>
      <c r="C2775" s="87">
        <v>-0.3</v>
      </c>
      <c r="D2775" s="87">
        <v>0</v>
      </c>
    </row>
    <row r="2776" spans="1:4">
      <c r="A2776" s="123">
        <v>44141</v>
      </c>
      <c r="B2776" s="87">
        <v>0.8</v>
      </c>
      <c r="C2776" s="87">
        <v>-0.3</v>
      </c>
      <c r="D2776" s="87">
        <v>0</v>
      </c>
    </row>
    <row r="2777" spans="1:4">
      <c r="A2777" s="123">
        <v>44144</v>
      </c>
      <c r="B2777" s="87">
        <v>0.9</v>
      </c>
      <c r="C2777" s="87">
        <v>-0.2</v>
      </c>
      <c r="D2777" s="87">
        <v>0</v>
      </c>
    </row>
    <row r="2778" spans="1:4">
      <c r="A2778" s="123">
        <v>44145</v>
      </c>
      <c r="B2778" s="87">
        <v>1</v>
      </c>
      <c r="C2778" s="87">
        <v>-0.2</v>
      </c>
      <c r="D2778" s="87">
        <v>0</v>
      </c>
    </row>
    <row r="2779" spans="1:4">
      <c r="A2779" s="123">
        <v>44146</v>
      </c>
      <c r="B2779" s="87">
        <v>1</v>
      </c>
      <c r="C2779" s="87">
        <v>-0.2</v>
      </c>
      <c r="D2779" s="87">
        <v>0</v>
      </c>
    </row>
    <row r="2780" spans="1:4">
      <c r="A2780" s="123">
        <v>44147</v>
      </c>
      <c r="B2780" s="87">
        <v>0.9</v>
      </c>
      <c r="C2780" s="87">
        <v>-0.2</v>
      </c>
      <c r="D2780" s="87">
        <v>0</v>
      </c>
    </row>
    <row r="2781" spans="1:4">
      <c r="A2781" s="123">
        <v>44148</v>
      </c>
      <c r="B2781" s="87">
        <v>0.9</v>
      </c>
      <c r="C2781" s="87">
        <v>-0.2</v>
      </c>
      <c r="D2781" s="87">
        <v>0</v>
      </c>
    </row>
    <row r="2782" spans="1:4">
      <c r="A2782" s="123">
        <v>44151</v>
      </c>
      <c r="B2782" s="87">
        <v>0.9</v>
      </c>
      <c r="C2782" s="87">
        <v>-0.2</v>
      </c>
      <c r="D2782" s="87">
        <v>0</v>
      </c>
    </row>
    <row r="2783" spans="1:4">
      <c r="A2783" s="123">
        <v>44152</v>
      </c>
      <c r="B2783" s="87">
        <v>0.9</v>
      </c>
      <c r="C2783" s="87">
        <v>-0.2</v>
      </c>
      <c r="D2783" s="87">
        <v>0</v>
      </c>
    </row>
    <row r="2784" spans="1:4">
      <c r="A2784" s="123">
        <v>44153</v>
      </c>
      <c r="B2784" s="87">
        <v>0.9</v>
      </c>
      <c r="C2784" s="87">
        <v>-0.2</v>
      </c>
      <c r="D2784" s="87">
        <v>0</v>
      </c>
    </row>
    <row r="2785" spans="1:4">
      <c r="A2785" s="123">
        <v>44154</v>
      </c>
      <c r="B2785" s="87">
        <v>0.8</v>
      </c>
      <c r="C2785" s="87">
        <v>-0.2</v>
      </c>
      <c r="D2785" s="87">
        <v>0</v>
      </c>
    </row>
    <row r="2786" spans="1:4">
      <c r="A2786" s="123">
        <v>44155</v>
      </c>
      <c r="B2786" s="87">
        <v>0.8</v>
      </c>
      <c r="C2786" s="87">
        <v>-0.3</v>
      </c>
      <c r="D2786" s="87">
        <v>0</v>
      </c>
    </row>
    <row r="2787" spans="1:4">
      <c r="A2787" s="123">
        <v>44158</v>
      </c>
      <c r="B2787" s="87">
        <v>0.9</v>
      </c>
      <c r="C2787" s="87">
        <v>-0.2</v>
      </c>
      <c r="D2787" s="87">
        <v>0</v>
      </c>
    </row>
    <row r="2788" spans="1:4">
      <c r="A2788" s="123">
        <v>44159</v>
      </c>
      <c r="B2788" s="87">
        <v>0.9</v>
      </c>
      <c r="C2788" s="87">
        <v>-0.2</v>
      </c>
      <c r="D2788" s="87">
        <v>0</v>
      </c>
    </row>
    <row r="2789" spans="1:4">
      <c r="A2789" s="123">
        <v>44160</v>
      </c>
      <c r="B2789" s="87">
        <v>0.9</v>
      </c>
      <c r="C2789" s="87">
        <v>-0.2</v>
      </c>
      <c r="D2789" s="87">
        <v>0</v>
      </c>
    </row>
    <row r="2790" spans="1:4">
      <c r="A2790" s="123">
        <v>44161</v>
      </c>
      <c r="B2790" s="87">
        <v>0.9</v>
      </c>
      <c r="C2790" s="87">
        <v>-0.3</v>
      </c>
      <c r="D2790" s="87">
        <v>0</v>
      </c>
    </row>
    <row r="2791" spans="1:4">
      <c r="A2791" s="123">
        <v>44162</v>
      </c>
      <c r="B2791" s="87">
        <v>0.8</v>
      </c>
      <c r="C2791" s="87">
        <v>-0.3</v>
      </c>
      <c r="D2791" s="87">
        <v>0</v>
      </c>
    </row>
    <row r="2792" spans="1:4">
      <c r="A2792" s="123">
        <v>44165</v>
      </c>
      <c r="B2792" s="87">
        <v>0.8</v>
      </c>
      <c r="C2792" s="87">
        <v>-0.3</v>
      </c>
      <c r="D2792" s="87">
        <v>0</v>
      </c>
    </row>
    <row r="2793" spans="1:4">
      <c r="A2793" s="123">
        <v>44166</v>
      </c>
      <c r="B2793" s="87">
        <v>0.9</v>
      </c>
      <c r="C2793" s="87">
        <v>-0.2</v>
      </c>
      <c r="D2793" s="87">
        <v>0</v>
      </c>
    </row>
    <row r="2794" spans="1:4">
      <c r="A2794" s="123">
        <v>44167</v>
      </c>
      <c r="B2794" s="87">
        <v>0.9</v>
      </c>
      <c r="C2794" s="87">
        <v>-0.2</v>
      </c>
      <c r="D2794" s="87">
        <v>0</v>
      </c>
    </row>
    <row r="2795" spans="1:4">
      <c r="A2795" s="123">
        <v>44168</v>
      </c>
      <c r="B2795" s="87">
        <v>0.9</v>
      </c>
      <c r="C2795" s="87">
        <v>-0.2</v>
      </c>
      <c r="D2795" s="87">
        <v>0</v>
      </c>
    </row>
    <row r="2796" spans="1:4">
      <c r="A2796" s="123">
        <v>44169</v>
      </c>
      <c r="B2796" s="87">
        <v>1</v>
      </c>
      <c r="C2796" s="87">
        <v>-0.2</v>
      </c>
      <c r="D2796" s="87">
        <v>0</v>
      </c>
    </row>
    <row r="2797" spans="1:4">
      <c r="A2797" s="123">
        <v>44172</v>
      </c>
      <c r="B2797" s="87">
        <v>0.9</v>
      </c>
      <c r="C2797" s="87">
        <v>-0.3</v>
      </c>
      <c r="D2797" s="87">
        <v>0</v>
      </c>
    </row>
    <row r="2798" spans="1:4">
      <c r="A2798" s="123">
        <v>44173</v>
      </c>
      <c r="B2798" s="87">
        <v>0.9</v>
      </c>
      <c r="C2798" s="87">
        <v>-0.3</v>
      </c>
      <c r="D2798" s="87">
        <v>0</v>
      </c>
    </row>
    <row r="2799" spans="1:4">
      <c r="A2799" s="123">
        <v>44174</v>
      </c>
      <c r="B2799" s="87">
        <v>0.9</v>
      </c>
      <c r="C2799" s="87">
        <v>-0.3</v>
      </c>
      <c r="D2799" s="87">
        <v>0</v>
      </c>
    </row>
    <row r="2800" spans="1:4">
      <c r="A2800" s="123">
        <v>44175</v>
      </c>
      <c r="B2800" s="87">
        <v>0.9</v>
      </c>
      <c r="C2800" s="87">
        <v>-0.3</v>
      </c>
      <c r="D2800" s="87">
        <v>0</v>
      </c>
    </row>
    <row r="2801" spans="1:4">
      <c r="A2801" s="123">
        <v>44176</v>
      </c>
      <c r="B2801" s="87">
        <v>0.9</v>
      </c>
      <c r="C2801" s="87">
        <v>-0.3</v>
      </c>
      <c r="D2801" s="87">
        <v>0</v>
      </c>
    </row>
    <row r="2802" spans="1:4">
      <c r="A2802" s="123">
        <v>44179</v>
      </c>
      <c r="B2802" s="87">
        <v>0.9</v>
      </c>
      <c r="C2802" s="87">
        <v>-0.3</v>
      </c>
      <c r="D2802" s="87">
        <v>0</v>
      </c>
    </row>
    <row r="2803" spans="1:4">
      <c r="A2803" s="123">
        <v>44180</v>
      </c>
      <c r="B2803" s="87">
        <v>0.9</v>
      </c>
      <c r="C2803" s="87">
        <v>-0.3</v>
      </c>
      <c r="D2803" s="87">
        <v>0</v>
      </c>
    </row>
    <row r="2804" spans="1:4">
      <c r="A2804" s="123">
        <v>44181</v>
      </c>
      <c r="B2804" s="87">
        <v>0.9</v>
      </c>
      <c r="C2804" s="87">
        <v>-0.3</v>
      </c>
      <c r="D2804" s="87">
        <v>0</v>
      </c>
    </row>
    <row r="2805" spans="1:4">
      <c r="A2805" s="123">
        <v>44182</v>
      </c>
      <c r="B2805" s="87">
        <v>0.9</v>
      </c>
      <c r="C2805" s="87">
        <v>-0.3</v>
      </c>
      <c r="D2805" s="87">
        <v>0</v>
      </c>
    </row>
    <row r="2806" spans="1:4">
      <c r="A2806" s="123">
        <v>44183</v>
      </c>
      <c r="B2806" s="87">
        <v>0.9</v>
      </c>
      <c r="C2806" s="87">
        <v>-0.3</v>
      </c>
      <c r="D2806" s="87">
        <v>0</v>
      </c>
    </row>
    <row r="2807" spans="1:4">
      <c r="A2807" s="123">
        <v>44186</v>
      </c>
      <c r="B2807" s="87">
        <v>0.9</v>
      </c>
      <c r="C2807" s="87">
        <v>-0.3</v>
      </c>
      <c r="D2807" s="87">
        <v>0</v>
      </c>
    </row>
    <row r="2808" spans="1:4">
      <c r="A2808" s="123">
        <v>44187</v>
      </c>
      <c r="B2808" s="87">
        <v>0.9</v>
      </c>
      <c r="C2808" s="87">
        <v>-0.3</v>
      </c>
      <c r="D2808" s="87">
        <v>0</v>
      </c>
    </row>
    <row r="2809" spans="1:4">
      <c r="A2809" s="123">
        <v>44188</v>
      </c>
      <c r="B2809" s="87">
        <v>1</v>
      </c>
      <c r="C2809" s="87">
        <v>-0.2</v>
      </c>
      <c r="D2809" s="87">
        <v>0</v>
      </c>
    </row>
    <row r="2810" spans="1:4">
      <c r="A2810" s="123">
        <v>44189</v>
      </c>
      <c r="B2810" s="87">
        <v>0.9</v>
      </c>
      <c r="C2810" s="87">
        <v>-0.2</v>
      </c>
      <c r="D2810" s="87">
        <v>0</v>
      </c>
    </row>
    <row r="2811" spans="1:4">
      <c r="A2811" s="123">
        <v>44190</v>
      </c>
      <c r="B2811" s="87">
        <v>0.9</v>
      </c>
      <c r="C2811" s="87">
        <v>-0.2</v>
      </c>
      <c r="D2811" s="87">
        <v>0</v>
      </c>
    </row>
    <row r="2812" spans="1:4">
      <c r="A2812" s="123">
        <v>44193</v>
      </c>
      <c r="B2812" s="87">
        <v>0.9</v>
      </c>
      <c r="C2812" s="87">
        <v>-0.3</v>
      </c>
      <c r="D2812" s="87">
        <v>0</v>
      </c>
    </row>
    <row r="2813" spans="1:4">
      <c r="A2813" s="123">
        <v>44194</v>
      </c>
      <c r="B2813" s="87">
        <v>1</v>
      </c>
      <c r="C2813" s="87">
        <v>-0.3</v>
      </c>
      <c r="D2813" s="87">
        <v>0</v>
      </c>
    </row>
    <row r="2814" spans="1:4">
      <c r="A2814" s="123">
        <v>44195</v>
      </c>
      <c r="B2814" s="87">
        <v>0.9</v>
      </c>
      <c r="C2814" s="87">
        <v>-0.3</v>
      </c>
      <c r="D2814" s="87">
        <v>0</v>
      </c>
    </row>
    <row r="2815" spans="1:4">
      <c r="A2815" s="123">
        <v>44196</v>
      </c>
      <c r="B2815" s="87">
        <v>0.9</v>
      </c>
      <c r="C2815" s="87">
        <v>-0.3</v>
      </c>
      <c r="D2815" s="87">
        <v>0</v>
      </c>
    </row>
    <row r="2816" spans="1:4">
      <c r="A2816" s="123">
        <v>44197</v>
      </c>
      <c r="B2816" s="87">
        <v>0.9</v>
      </c>
      <c r="C2816" s="87">
        <v>-0.3</v>
      </c>
      <c r="D2816" s="87">
        <v>0</v>
      </c>
    </row>
    <row r="2817" spans="1:4">
      <c r="A2817" s="123">
        <v>44200</v>
      </c>
      <c r="B2817" s="87">
        <v>0.9</v>
      </c>
      <c r="C2817" s="87">
        <v>-0.3</v>
      </c>
      <c r="D2817" s="87">
        <v>0</v>
      </c>
    </row>
    <row r="2818" spans="1:4">
      <c r="A2818" s="123">
        <v>44201</v>
      </c>
      <c r="B2818" s="87">
        <v>1</v>
      </c>
      <c r="C2818" s="87">
        <v>-0.3</v>
      </c>
      <c r="D2818" s="87">
        <v>0</v>
      </c>
    </row>
    <row r="2819" spans="1:4">
      <c r="A2819" s="123">
        <v>44202</v>
      </c>
      <c r="B2819" s="87">
        <v>1</v>
      </c>
      <c r="C2819" s="87">
        <v>-0.3</v>
      </c>
      <c r="D2819" s="87">
        <v>0</v>
      </c>
    </row>
    <row r="2820" spans="1:4">
      <c r="A2820" s="123">
        <v>44203</v>
      </c>
      <c r="B2820" s="87">
        <v>1.1000000000000001</v>
      </c>
      <c r="C2820" s="87">
        <v>-0.2</v>
      </c>
      <c r="D2820" s="87">
        <v>0</v>
      </c>
    </row>
    <row r="2821" spans="1:4">
      <c r="A2821" s="123">
        <v>44204</v>
      </c>
      <c r="B2821" s="87">
        <v>1.1000000000000001</v>
      </c>
      <c r="C2821" s="87">
        <v>-0.2</v>
      </c>
      <c r="D2821" s="87">
        <v>0</v>
      </c>
    </row>
    <row r="2822" spans="1:4">
      <c r="A2822" s="123">
        <v>44207</v>
      </c>
      <c r="B2822" s="87">
        <v>1.2</v>
      </c>
      <c r="C2822" s="87">
        <v>-0.2</v>
      </c>
      <c r="D2822" s="87">
        <v>0</v>
      </c>
    </row>
    <row r="2823" spans="1:4">
      <c r="A2823" s="123">
        <v>44208</v>
      </c>
      <c r="B2823" s="87">
        <v>1.1000000000000001</v>
      </c>
      <c r="C2823" s="87">
        <v>-0.2</v>
      </c>
      <c r="D2823" s="87">
        <v>0</v>
      </c>
    </row>
    <row r="2824" spans="1:4">
      <c r="A2824" s="123">
        <v>44209</v>
      </c>
      <c r="B2824" s="87">
        <v>1.1000000000000001</v>
      </c>
      <c r="C2824" s="87">
        <v>-0.2</v>
      </c>
      <c r="D2824" s="87">
        <v>0</v>
      </c>
    </row>
    <row r="2825" spans="1:4">
      <c r="A2825" s="123">
        <v>44210</v>
      </c>
      <c r="B2825" s="87">
        <v>1.1000000000000001</v>
      </c>
      <c r="C2825" s="87">
        <v>-0.2</v>
      </c>
      <c r="D2825" s="87">
        <v>0</v>
      </c>
    </row>
    <row r="2826" spans="1:4">
      <c r="A2826" s="123">
        <v>44211</v>
      </c>
      <c r="B2826" s="87">
        <v>1.1000000000000001</v>
      </c>
      <c r="C2826" s="87">
        <v>-0.2</v>
      </c>
      <c r="D2826" s="87">
        <v>0</v>
      </c>
    </row>
    <row r="2827" spans="1:4">
      <c r="A2827" s="123">
        <v>44214</v>
      </c>
      <c r="B2827" s="87">
        <v>1.1000000000000001</v>
      </c>
      <c r="C2827" s="87">
        <v>-0.2</v>
      </c>
      <c r="D2827" s="87">
        <v>0</v>
      </c>
    </row>
    <row r="2828" spans="1:4">
      <c r="A2828" s="123">
        <v>44215</v>
      </c>
      <c r="B2828" s="87">
        <v>1.1000000000000001</v>
      </c>
      <c r="C2828" s="87">
        <v>-0.2</v>
      </c>
      <c r="D2828" s="87">
        <v>0</v>
      </c>
    </row>
    <row r="2829" spans="1:4">
      <c r="A2829" s="123">
        <v>44216</v>
      </c>
      <c r="B2829" s="87">
        <v>1.1000000000000001</v>
      </c>
      <c r="C2829" s="87">
        <v>-0.2</v>
      </c>
      <c r="D2829" s="87">
        <v>0</v>
      </c>
    </row>
    <row r="2830" spans="1:4">
      <c r="A2830" s="123">
        <v>44217</v>
      </c>
      <c r="B2830" s="87">
        <v>1.1000000000000001</v>
      </c>
      <c r="C2830" s="87">
        <v>-0.2</v>
      </c>
      <c r="D2830" s="87">
        <v>0</v>
      </c>
    </row>
    <row r="2831" spans="1:4">
      <c r="A2831" s="123">
        <v>44218</v>
      </c>
      <c r="B2831" s="87">
        <v>1.1000000000000001</v>
      </c>
      <c r="C2831" s="87">
        <v>-0.2</v>
      </c>
      <c r="D2831" s="87">
        <v>0</v>
      </c>
    </row>
    <row r="2832" spans="1:4">
      <c r="A2832" s="123">
        <v>44221</v>
      </c>
      <c r="B2832" s="87">
        <v>1.1000000000000001</v>
      </c>
      <c r="C2832" s="87">
        <v>-0.2</v>
      </c>
      <c r="D2832" s="87">
        <v>0</v>
      </c>
    </row>
    <row r="2833" spans="1:4">
      <c r="A2833" s="123">
        <v>44222</v>
      </c>
      <c r="B2833" s="87">
        <v>1.1000000000000001</v>
      </c>
      <c r="C2833" s="87">
        <v>-0.2</v>
      </c>
      <c r="D2833" s="87">
        <v>0</v>
      </c>
    </row>
    <row r="2834" spans="1:4">
      <c r="A2834" s="123">
        <v>44223</v>
      </c>
      <c r="B2834" s="87">
        <v>1.1000000000000001</v>
      </c>
      <c r="C2834" s="87">
        <v>-0.2</v>
      </c>
      <c r="D2834" s="87">
        <v>0</v>
      </c>
    </row>
    <row r="2835" spans="1:4">
      <c r="A2835" s="123">
        <v>44224</v>
      </c>
      <c r="B2835" s="87">
        <v>1.1000000000000001</v>
      </c>
      <c r="C2835" s="87">
        <v>-0.2</v>
      </c>
      <c r="D2835" s="87">
        <v>0</v>
      </c>
    </row>
    <row r="2836" spans="1:4">
      <c r="A2836" s="123">
        <v>44225</v>
      </c>
      <c r="B2836" s="87">
        <v>1.1000000000000001</v>
      </c>
      <c r="C2836" s="87">
        <v>-0.2</v>
      </c>
      <c r="D2836" s="87">
        <v>0</v>
      </c>
    </row>
    <row r="2837" spans="1:4">
      <c r="A2837" s="123">
        <v>44228</v>
      </c>
      <c r="B2837" s="87">
        <v>1.1000000000000001</v>
      </c>
      <c r="C2837" s="87">
        <v>-0.2</v>
      </c>
      <c r="D2837" s="87">
        <v>0</v>
      </c>
    </row>
    <row r="2838" spans="1:4">
      <c r="A2838" s="123">
        <v>44229</v>
      </c>
      <c r="B2838" s="87">
        <v>1.2</v>
      </c>
      <c r="C2838" s="87">
        <v>-0.2</v>
      </c>
      <c r="D2838" s="87">
        <v>0</v>
      </c>
    </row>
    <row r="2839" spans="1:4">
      <c r="A2839" s="123">
        <v>44230</v>
      </c>
      <c r="B2839" s="87">
        <v>1.2</v>
      </c>
      <c r="C2839" s="87">
        <v>-0.1</v>
      </c>
      <c r="D2839" s="87">
        <v>0</v>
      </c>
    </row>
    <row r="2840" spans="1:4">
      <c r="A2840" s="123">
        <v>44231</v>
      </c>
      <c r="B2840" s="87">
        <v>1.2</v>
      </c>
      <c r="C2840" s="87">
        <v>-0.1</v>
      </c>
      <c r="D2840" s="87">
        <v>0</v>
      </c>
    </row>
    <row r="2841" spans="1:4">
      <c r="A2841" s="123">
        <v>44232</v>
      </c>
      <c r="B2841" s="87">
        <v>1.2</v>
      </c>
      <c r="C2841" s="87">
        <v>-0.1</v>
      </c>
      <c r="D2841" s="87">
        <v>0</v>
      </c>
    </row>
    <row r="2842" spans="1:4">
      <c r="A2842" s="123">
        <v>44235</v>
      </c>
      <c r="B2842" s="87">
        <v>1.3</v>
      </c>
      <c r="C2842" s="87">
        <v>-0.1</v>
      </c>
      <c r="D2842" s="87">
        <v>0</v>
      </c>
    </row>
    <row r="2843" spans="1:4">
      <c r="A2843" s="123">
        <v>44236</v>
      </c>
      <c r="B2843" s="87">
        <v>1.2</v>
      </c>
      <c r="C2843" s="87">
        <v>-0.1</v>
      </c>
      <c r="D2843" s="87">
        <v>0</v>
      </c>
    </row>
    <row r="2844" spans="1:4">
      <c r="A2844" s="123">
        <v>44237</v>
      </c>
      <c r="B2844" s="87">
        <v>1.2</v>
      </c>
      <c r="C2844" s="87">
        <v>-0.1</v>
      </c>
      <c r="D2844" s="87">
        <v>0</v>
      </c>
    </row>
    <row r="2845" spans="1:4">
      <c r="A2845" s="123">
        <v>44238</v>
      </c>
      <c r="B2845" s="87">
        <v>1.2</v>
      </c>
      <c r="C2845" s="87">
        <v>-0.1</v>
      </c>
      <c r="D2845" s="87">
        <v>0</v>
      </c>
    </row>
    <row r="2846" spans="1:4">
      <c r="A2846" s="123">
        <v>44239</v>
      </c>
      <c r="B2846" s="87">
        <v>1.3</v>
      </c>
      <c r="C2846" s="87">
        <v>-0.1</v>
      </c>
      <c r="D2846" s="87">
        <v>0</v>
      </c>
    </row>
    <row r="2847" spans="1:4">
      <c r="A2847" s="123">
        <v>44242</v>
      </c>
      <c r="B2847" s="87">
        <v>1.3</v>
      </c>
      <c r="C2847" s="87">
        <v>-0.1</v>
      </c>
      <c r="D2847" s="87">
        <v>0</v>
      </c>
    </row>
    <row r="2848" spans="1:4">
      <c r="A2848" s="123">
        <v>44243</v>
      </c>
      <c r="B2848" s="87">
        <v>1.4</v>
      </c>
      <c r="C2848" s="87">
        <v>0</v>
      </c>
      <c r="D2848" s="87">
        <v>0</v>
      </c>
    </row>
    <row r="2849" spans="1:4">
      <c r="A2849" s="123">
        <v>44244</v>
      </c>
      <c r="B2849" s="87">
        <v>1.3</v>
      </c>
      <c r="C2849" s="87">
        <v>0</v>
      </c>
      <c r="D2849" s="87">
        <v>0</v>
      </c>
    </row>
    <row r="2850" spans="1:4">
      <c r="A2850" s="123">
        <v>44245</v>
      </c>
      <c r="B2850" s="87">
        <v>1.4</v>
      </c>
      <c r="C2850" s="87">
        <v>0</v>
      </c>
      <c r="D2850" s="87">
        <v>0</v>
      </c>
    </row>
    <row r="2851" spans="1:4">
      <c r="A2851" s="123">
        <v>44246</v>
      </c>
      <c r="B2851" s="87">
        <v>1.4</v>
      </c>
      <c r="C2851" s="87">
        <v>0</v>
      </c>
      <c r="D2851" s="87">
        <v>0</v>
      </c>
    </row>
    <row r="2852" spans="1:4">
      <c r="A2852" s="123">
        <v>44249</v>
      </c>
      <c r="B2852" s="87">
        <v>1.4</v>
      </c>
      <c r="C2852" s="87">
        <v>0</v>
      </c>
      <c r="D2852" s="87">
        <v>0</v>
      </c>
    </row>
    <row r="2853" spans="1:4">
      <c r="A2853" s="123">
        <v>44250</v>
      </c>
      <c r="B2853" s="87">
        <v>1.4</v>
      </c>
      <c r="C2853" s="87">
        <v>0</v>
      </c>
      <c r="D2853" s="87">
        <v>0</v>
      </c>
    </row>
    <row r="2854" spans="1:4">
      <c r="A2854" s="123">
        <v>44251</v>
      </c>
      <c r="B2854" s="87">
        <v>1.4</v>
      </c>
      <c r="C2854" s="87">
        <v>0</v>
      </c>
      <c r="D2854" s="87">
        <v>0</v>
      </c>
    </row>
    <row r="2855" spans="1:4">
      <c r="A2855" s="123">
        <v>44252</v>
      </c>
      <c r="B2855" s="87">
        <v>1.6</v>
      </c>
      <c r="C2855" s="87">
        <v>0.1</v>
      </c>
      <c r="D2855" s="87">
        <v>0</v>
      </c>
    </row>
    <row r="2856" spans="1:4">
      <c r="A2856" s="123">
        <v>44253</v>
      </c>
      <c r="B2856" s="87">
        <v>1.5</v>
      </c>
      <c r="C2856" s="87">
        <v>0</v>
      </c>
      <c r="D2856" s="87">
        <v>0</v>
      </c>
    </row>
    <row r="2857" spans="1:4">
      <c r="A2857" s="123">
        <v>44256</v>
      </c>
      <c r="B2857" s="87">
        <v>1.5</v>
      </c>
      <c r="C2857" s="87">
        <v>0</v>
      </c>
      <c r="D2857" s="87">
        <v>0</v>
      </c>
    </row>
    <row r="2858" spans="1:4">
      <c r="A2858" s="123">
        <v>44257</v>
      </c>
      <c r="B2858" s="87">
        <v>1.5</v>
      </c>
      <c r="C2858" s="87">
        <v>0</v>
      </c>
      <c r="D2858" s="87">
        <v>0</v>
      </c>
    </row>
    <row r="2859" spans="1:4">
      <c r="A2859" s="123">
        <v>44258</v>
      </c>
      <c r="B2859" s="87">
        <v>1.5</v>
      </c>
      <c r="C2859" s="87">
        <v>0</v>
      </c>
      <c r="D2859" s="87">
        <v>0</v>
      </c>
    </row>
    <row r="2860" spans="1:4">
      <c r="A2860" s="123">
        <v>44259</v>
      </c>
      <c r="B2860" s="87">
        <v>1.6</v>
      </c>
      <c r="C2860" s="87">
        <v>0</v>
      </c>
      <c r="D2860" s="87">
        <v>0</v>
      </c>
    </row>
    <row r="2861" spans="1:4">
      <c r="A2861" s="123">
        <v>44260</v>
      </c>
      <c r="B2861" s="87">
        <v>1.6</v>
      </c>
      <c r="C2861" s="87">
        <v>0</v>
      </c>
      <c r="D2861" s="87">
        <v>0</v>
      </c>
    </row>
    <row r="2862" spans="1:4">
      <c r="A2862" s="123">
        <v>44263</v>
      </c>
      <c r="B2862" s="87">
        <v>1.6</v>
      </c>
      <c r="C2862" s="87">
        <v>0</v>
      </c>
      <c r="D2862" s="87">
        <v>0</v>
      </c>
    </row>
    <row r="2863" spans="1:4">
      <c r="A2863" s="123">
        <v>44264</v>
      </c>
      <c r="B2863" s="87">
        <v>1.5</v>
      </c>
      <c r="C2863" s="87">
        <v>0</v>
      </c>
      <c r="D2863" s="87">
        <v>0</v>
      </c>
    </row>
    <row r="2864" spans="1:4">
      <c r="A2864" s="123">
        <v>44265</v>
      </c>
      <c r="B2864" s="87">
        <v>1.5</v>
      </c>
      <c r="C2864" s="87">
        <v>0</v>
      </c>
      <c r="D2864" s="87">
        <v>0</v>
      </c>
    </row>
    <row r="2865" spans="1:4">
      <c r="A2865" s="123">
        <v>44266</v>
      </c>
      <c r="B2865" s="87">
        <v>1.6</v>
      </c>
      <c r="C2865" s="87">
        <v>0</v>
      </c>
      <c r="D2865" s="87">
        <v>0</v>
      </c>
    </row>
    <row r="2866" spans="1:4">
      <c r="A2866" s="123">
        <v>44267</v>
      </c>
      <c r="B2866" s="87">
        <v>1.6</v>
      </c>
      <c r="C2866" s="87">
        <v>0</v>
      </c>
      <c r="D2866" s="87">
        <v>0</v>
      </c>
    </row>
    <row r="2867" spans="1:4">
      <c r="A2867" s="123">
        <v>44270</v>
      </c>
      <c r="B2867" s="87">
        <v>1.6</v>
      </c>
      <c r="C2867" s="87">
        <v>0</v>
      </c>
      <c r="D2867" s="87">
        <v>0</v>
      </c>
    </row>
    <row r="2868" spans="1:4">
      <c r="A2868" s="123">
        <v>44271</v>
      </c>
      <c r="B2868" s="87">
        <v>1.6</v>
      </c>
      <c r="C2868" s="87">
        <v>0</v>
      </c>
      <c r="D2868" s="87">
        <v>0</v>
      </c>
    </row>
    <row r="2869" spans="1:4">
      <c r="A2869" s="123">
        <v>44272</v>
      </c>
      <c r="B2869" s="87">
        <v>1.7</v>
      </c>
      <c r="C2869" s="87">
        <v>0</v>
      </c>
      <c r="D2869" s="87">
        <v>0</v>
      </c>
    </row>
    <row r="2870" spans="1:4">
      <c r="A2870" s="123">
        <v>44273</v>
      </c>
      <c r="B2870" s="87">
        <v>1.7</v>
      </c>
      <c r="C2870" s="87">
        <v>0.1</v>
      </c>
      <c r="D2870" s="87">
        <v>0</v>
      </c>
    </row>
    <row r="2871" spans="1:4">
      <c r="A2871" s="123">
        <v>44274</v>
      </c>
      <c r="B2871" s="87">
        <v>1.7</v>
      </c>
      <c r="C2871" s="87">
        <v>0.1</v>
      </c>
      <c r="D2871" s="87">
        <v>0</v>
      </c>
    </row>
    <row r="2872" spans="1:4">
      <c r="A2872" s="123">
        <v>44277</v>
      </c>
      <c r="B2872" s="87">
        <v>1.7</v>
      </c>
      <c r="C2872" s="87">
        <v>0</v>
      </c>
      <c r="D2872" s="87">
        <v>0</v>
      </c>
    </row>
    <row r="2873" spans="1:4">
      <c r="A2873" s="123">
        <v>44278</v>
      </c>
      <c r="B2873" s="87">
        <v>1.6</v>
      </c>
      <c r="C2873" s="87">
        <v>0</v>
      </c>
      <c r="D2873" s="87">
        <v>0</v>
      </c>
    </row>
    <row r="2874" spans="1:4">
      <c r="A2874" s="123">
        <v>44279</v>
      </c>
      <c r="B2874" s="87">
        <v>1.6</v>
      </c>
      <c r="C2874" s="87">
        <v>0</v>
      </c>
      <c r="D2874" s="87">
        <v>0</v>
      </c>
    </row>
    <row r="2875" spans="1:4">
      <c r="A2875" s="123">
        <v>44280</v>
      </c>
      <c r="B2875" s="87">
        <v>1.7</v>
      </c>
      <c r="C2875" s="87">
        <v>0</v>
      </c>
      <c r="D2875" s="87">
        <v>0</v>
      </c>
    </row>
    <row r="2876" spans="1:4">
      <c r="A2876" s="123">
        <v>44281</v>
      </c>
      <c r="B2876" s="87">
        <v>1.7</v>
      </c>
      <c r="C2876" s="87">
        <v>0</v>
      </c>
      <c r="D2876" s="87">
        <v>0</v>
      </c>
    </row>
    <row r="2877" spans="1:4">
      <c r="A2877" s="123">
        <v>44284</v>
      </c>
      <c r="B2877" s="87">
        <v>1.7</v>
      </c>
      <c r="C2877" s="87">
        <v>0</v>
      </c>
      <c r="D2877" s="87">
        <v>0</v>
      </c>
    </row>
    <row r="2878" spans="1:4">
      <c r="A2878" s="123">
        <v>44285</v>
      </c>
      <c r="B2878" s="87">
        <v>1.7</v>
      </c>
      <c r="C2878" s="87">
        <v>0.1</v>
      </c>
      <c r="D2878" s="87">
        <v>0</v>
      </c>
    </row>
    <row r="2879" spans="1:4">
      <c r="A2879" s="123">
        <v>44286</v>
      </c>
      <c r="B2879" s="87">
        <v>1.8</v>
      </c>
      <c r="C2879" s="87">
        <v>0.1</v>
      </c>
      <c r="D2879" s="87">
        <v>0</v>
      </c>
    </row>
    <row r="2880" spans="1:4">
      <c r="A2880" s="123">
        <v>44287</v>
      </c>
      <c r="B2880" s="87">
        <v>1.7</v>
      </c>
      <c r="C2880" s="87">
        <v>0</v>
      </c>
      <c r="D2880" s="87">
        <v>0</v>
      </c>
    </row>
    <row r="2881" spans="1:4">
      <c r="A2881" s="123">
        <v>44288</v>
      </c>
      <c r="B2881" s="87">
        <v>1.8</v>
      </c>
      <c r="C2881" s="87">
        <v>0</v>
      </c>
      <c r="D2881" s="87">
        <v>0</v>
      </c>
    </row>
    <row r="2882" spans="1:4">
      <c r="A2882" s="123">
        <v>44291</v>
      </c>
      <c r="B2882" s="87">
        <v>1.7</v>
      </c>
      <c r="C2882" s="87">
        <v>0</v>
      </c>
      <c r="D2882" s="87">
        <v>0</v>
      </c>
    </row>
    <row r="2883" spans="1:4">
      <c r="A2883" s="123">
        <v>44292</v>
      </c>
      <c r="B2883" s="87">
        <v>1.7</v>
      </c>
      <c r="C2883" s="87">
        <v>0</v>
      </c>
      <c r="D2883" s="87">
        <v>0</v>
      </c>
    </row>
    <row r="2884" spans="1:4">
      <c r="A2884" s="123">
        <v>44293</v>
      </c>
      <c r="B2884" s="87">
        <v>1.7</v>
      </c>
      <c r="C2884" s="87">
        <v>0</v>
      </c>
      <c r="D2884" s="87">
        <v>0</v>
      </c>
    </row>
    <row r="2885" spans="1:4">
      <c r="A2885" s="123">
        <v>44294</v>
      </c>
      <c r="B2885" s="87">
        <v>1.6</v>
      </c>
      <c r="C2885" s="87">
        <v>0</v>
      </c>
      <c r="D2885" s="87">
        <v>0</v>
      </c>
    </row>
    <row r="2886" spans="1:4">
      <c r="A2886" s="123">
        <v>44295</v>
      </c>
      <c r="B2886" s="87">
        <v>1.7</v>
      </c>
      <c r="C2886" s="87">
        <v>0</v>
      </c>
      <c r="D2886" s="87">
        <v>0</v>
      </c>
    </row>
    <row r="2887" spans="1:4">
      <c r="A2887" s="123">
        <v>44298</v>
      </c>
      <c r="B2887" s="87">
        <v>1.7</v>
      </c>
      <c r="C2887" s="87">
        <v>0.1</v>
      </c>
      <c r="D2887" s="87">
        <v>0</v>
      </c>
    </row>
    <row r="2888" spans="1:4">
      <c r="A2888" s="123">
        <v>44299</v>
      </c>
      <c r="B2888" s="87">
        <v>1.6</v>
      </c>
      <c r="C2888" s="87">
        <v>0.1</v>
      </c>
      <c r="D2888" s="87">
        <v>0</v>
      </c>
    </row>
    <row r="2889" spans="1:4">
      <c r="A2889" s="123">
        <v>44300</v>
      </c>
      <c r="B2889" s="87">
        <v>1.6</v>
      </c>
      <c r="C2889" s="87">
        <v>0.1</v>
      </c>
      <c r="D2889" s="87">
        <v>0</v>
      </c>
    </row>
    <row r="2890" spans="1:4">
      <c r="A2890" s="123">
        <v>44301</v>
      </c>
      <c r="B2890" s="87">
        <v>1.6</v>
      </c>
      <c r="C2890" s="87">
        <v>0</v>
      </c>
      <c r="D2890" s="87">
        <v>0</v>
      </c>
    </row>
    <row r="2891" spans="1:4">
      <c r="A2891" s="123">
        <v>44302</v>
      </c>
      <c r="B2891" s="87">
        <v>1.6</v>
      </c>
      <c r="C2891" s="87">
        <v>0.1</v>
      </c>
      <c r="D2891" s="87">
        <v>0</v>
      </c>
    </row>
    <row r="2892" spans="1:4">
      <c r="A2892" s="123">
        <v>44305</v>
      </c>
      <c r="B2892" s="87">
        <v>1.6</v>
      </c>
      <c r="C2892" s="87">
        <v>0.1</v>
      </c>
      <c r="D2892" s="87">
        <v>0</v>
      </c>
    </row>
    <row r="2893" spans="1:4">
      <c r="A2893" s="123">
        <v>44306</v>
      </c>
      <c r="B2893" s="87">
        <v>1.6</v>
      </c>
      <c r="C2893" s="87">
        <v>0.1</v>
      </c>
      <c r="D2893" s="87">
        <v>0</v>
      </c>
    </row>
    <row r="2894" spans="1:4">
      <c r="A2894" s="123">
        <v>44307</v>
      </c>
      <c r="B2894" s="87">
        <v>1.5</v>
      </c>
      <c r="C2894" s="87">
        <v>0.1</v>
      </c>
      <c r="D2894" s="87">
        <v>0</v>
      </c>
    </row>
    <row r="2895" spans="1:4">
      <c r="A2895" s="123">
        <v>44308</v>
      </c>
      <c r="B2895" s="87">
        <v>1.5</v>
      </c>
      <c r="C2895" s="87">
        <v>0.1</v>
      </c>
      <c r="D2895" s="87">
        <v>0</v>
      </c>
    </row>
    <row r="2896" spans="1:4">
      <c r="A2896" s="123">
        <v>44309</v>
      </c>
      <c r="B2896" s="87">
        <v>1.6</v>
      </c>
      <c r="C2896" s="87">
        <v>0.1</v>
      </c>
      <c r="D2896" s="87">
        <v>0</v>
      </c>
    </row>
    <row r="2897" spans="1:4">
      <c r="A2897" s="123">
        <v>44312</v>
      </c>
      <c r="B2897" s="87">
        <v>1.6</v>
      </c>
      <c r="C2897" s="87">
        <v>0.1</v>
      </c>
      <c r="D2897" s="87">
        <v>0</v>
      </c>
    </row>
    <row r="2898" spans="1:4">
      <c r="A2898" s="123">
        <v>44313</v>
      </c>
      <c r="B2898" s="87">
        <v>1.6</v>
      </c>
      <c r="C2898" s="87">
        <v>0.1</v>
      </c>
      <c r="D2898" s="87">
        <v>0</v>
      </c>
    </row>
    <row r="2899" spans="1:4">
      <c r="A2899" s="123">
        <v>44314</v>
      </c>
      <c r="B2899" s="87">
        <v>1.6</v>
      </c>
      <c r="C2899" s="87">
        <v>0.1</v>
      </c>
      <c r="D2899" s="87">
        <v>0</v>
      </c>
    </row>
    <row r="2900" spans="1:4">
      <c r="A2900" s="123">
        <v>44315</v>
      </c>
      <c r="B2900" s="87">
        <v>1.6</v>
      </c>
      <c r="C2900" s="87">
        <v>0.1</v>
      </c>
      <c r="D2900" s="87">
        <v>0</v>
      </c>
    </row>
    <row r="2901" spans="1:4">
      <c r="A2901" s="123">
        <v>44316</v>
      </c>
      <c r="B2901" s="87">
        <v>1.6</v>
      </c>
      <c r="C2901" s="87">
        <v>0.1</v>
      </c>
      <c r="D2901" s="87">
        <v>0</v>
      </c>
    </row>
    <row r="2902" spans="1:4">
      <c r="A2902" s="123">
        <v>44319</v>
      </c>
      <c r="B2902" s="87">
        <v>1.6</v>
      </c>
      <c r="C2902" s="87">
        <v>0.1</v>
      </c>
      <c r="D2902" s="87">
        <v>0</v>
      </c>
    </row>
    <row r="2903" spans="1:4">
      <c r="A2903" s="123">
        <v>44320</v>
      </c>
      <c r="B2903" s="87">
        <v>1.6</v>
      </c>
      <c r="C2903" s="87">
        <v>0.1</v>
      </c>
      <c r="D2903" s="87">
        <v>0</v>
      </c>
    </row>
    <row r="2904" spans="1:4">
      <c r="A2904" s="123">
        <v>44321</v>
      </c>
      <c r="B2904" s="87">
        <v>1.6</v>
      </c>
      <c r="C2904" s="87">
        <v>0.1</v>
      </c>
      <c r="D2904" s="87">
        <v>0</v>
      </c>
    </row>
    <row r="2905" spans="1:4">
      <c r="A2905" s="123">
        <v>44322</v>
      </c>
      <c r="B2905" s="87">
        <v>1.6</v>
      </c>
      <c r="C2905" s="87">
        <v>0.1</v>
      </c>
      <c r="D2905" s="87">
        <v>0</v>
      </c>
    </row>
    <row r="2906" spans="1:4">
      <c r="A2906" s="123">
        <v>44323</v>
      </c>
      <c r="B2906" s="87">
        <v>1.6</v>
      </c>
      <c r="C2906" s="87">
        <v>0.1</v>
      </c>
      <c r="D2906" s="87">
        <v>0</v>
      </c>
    </row>
    <row r="2907" spans="1:4">
      <c r="A2907" s="123">
        <v>44326</v>
      </c>
      <c r="B2907" s="87">
        <v>1.6</v>
      </c>
      <c r="C2907" s="87">
        <v>0.1</v>
      </c>
      <c r="D2907" s="87">
        <v>0</v>
      </c>
    </row>
    <row r="2908" spans="1:4">
      <c r="A2908" s="123">
        <v>44327</v>
      </c>
      <c r="B2908" s="87">
        <v>1.6</v>
      </c>
      <c r="C2908" s="87">
        <v>0.2</v>
      </c>
      <c r="D2908" s="87">
        <v>0</v>
      </c>
    </row>
    <row r="2909" spans="1:4">
      <c r="A2909" s="123">
        <v>44328</v>
      </c>
      <c r="B2909" s="87">
        <v>1.7</v>
      </c>
      <c r="C2909" s="87">
        <v>0.2</v>
      </c>
      <c r="D2909" s="87">
        <v>0</v>
      </c>
    </row>
    <row r="2910" spans="1:4">
      <c r="A2910" s="123">
        <v>44329</v>
      </c>
      <c r="B2910" s="87">
        <v>1.6</v>
      </c>
      <c r="C2910" s="87">
        <v>0.2</v>
      </c>
      <c r="D2910" s="87">
        <v>0</v>
      </c>
    </row>
    <row r="2911" spans="1:4">
      <c r="A2911" s="123">
        <v>44330</v>
      </c>
      <c r="B2911" s="87">
        <v>1.6</v>
      </c>
      <c r="C2911" s="87">
        <v>0.2</v>
      </c>
      <c r="D2911" s="87">
        <v>0</v>
      </c>
    </row>
    <row r="2912" spans="1:4">
      <c r="A2912" s="123">
        <v>44333</v>
      </c>
      <c r="B2912" s="87">
        <v>1.6</v>
      </c>
      <c r="C2912" s="87">
        <v>0.2</v>
      </c>
      <c r="D2912" s="87">
        <v>0</v>
      </c>
    </row>
    <row r="2913" spans="1:4">
      <c r="A2913" s="123">
        <v>44334</v>
      </c>
      <c r="B2913" s="87">
        <v>1.6</v>
      </c>
      <c r="C2913" s="87">
        <v>0.2</v>
      </c>
      <c r="D2913" s="87">
        <v>0</v>
      </c>
    </row>
    <row r="2914" spans="1:4">
      <c r="A2914" s="123">
        <v>44335</v>
      </c>
      <c r="B2914" s="87">
        <v>1.6</v>
      </c>
      <c r="C2914" s="87">
        <v>0.2</v>
      </c>
      <c r="D2914" s="87">
        <v>0</v>
      </c>
    </row>
    <row r="2915" spans="1:4">
      <c r="A2915" s="123">
        <v>44336</v>
      </c>
      <c r="B2915" s="87">
        <v>1.6</v>
      </c>
      <c r="C2915" s="87">
        <v>0.2</v>
      </c>
      <c r="D2915" s="87">
        <v>0</v>
      </c>
    </row>
    <row r="2916" spans="1:4">
      <c r="A2916" s="123">
        <v>44337</v>
      </c>
      <c r="B2916" s="87">
        <v>1.6</v>
      </c>
      <c r="C2916" s="87">
        <v>0.2</v>
      </c>
      <c r="D2916" s="87">
        <v>0</v>
      </c>
    </row>
    <row r="2917" spans="1:4">
      <c r="A2917" s="123">
        <v>44340</v>
      </c>
      <c r="B2917" s="87">
        <v>1.6</v>
      </c>
      <c r="C2917" s="87">
        <v>0.2</v>
      </c>
      <c r="D2917" s="87">
        <v>0</v>
      </c>
    </row>
    <row r="2918" spans="1:4">
      <c r="A2918" s="123">
        <v>44341</v>
      </c>
      <c r="B2918" s="87">
        <v>1.5</v>
      </c>
      <c r="C2918" s="87">
        <v>0.1</v>
      </c>
      <c r="D2918" s="87">
        <v>0</v>
      </c>
    </row>
    <row r="2919" spans="1:4">
      <c r="A2919" s="123">
        <v>44342</v>
      </c>
      <c r="B2919" s="87">
        <v>1.5</v>
      </c>
      <c r="C2919" s="87">
        <v>0.1</v>
      </c>
      <c r="D2919" s="87">
        <v>0</v>
      </c>
    </row>
    <row r="2920" spans="1:4">
      <c r="A2920" s="123">
        <v>44343</v>
      </c>
      <c r="B2920" s="87">
        <v>1.6</v>
      </c>
      <c r="C2920" s="87">
        <v>0.1</v>
      </c>
      <c r="D2920" s="87">
        <v>0</v>
      </c>
    </row>
    <row r="2921" spans="1:4">
      <c r="A2921" s="123">
        <v>44344</v>
      </c>
      <c r="B2921" s="87">
        <v>1.6</v>
      </c>
      <c r="C2921" s="87">
        <v>0.1</v>
      </c>
      <c r="D2921" s="87">
        <v>0</v>
      </c>
    </row>
    <row r="2922" spans="1:4">
      <c r="A2922" s="123">
        <v>44347</v>
      </c>
      <c r="B2922" s="87">
        <v>1.6</v>
      </c>
      <c r="C2922" s="87">
        <v>0.1</v>
      </c>
      <c r="D2922" s="87">
        <v>0</v>
      </c>
    </row>
    <row r="2923" spans="1:4">
      <c r="A2923" s="123">
        <v>44348</v>
      </c>
      <c r="B2923" s="87">
        <v>1.6</v>
      </c>
      <c r="C2923" s="87">
        <v>0.1</v>
      </c>
      <c r="D2923" s="87">
        <v>0</v>
      </c>
    </row>
    <row r="2924" spans="1:4">
      <c r="A2924" s="123">
        <v>44349</v>
      </c>
      <c r="B2924" s="87">
        <v>1.6</v>
      </c>
      <c r="C2924" s="87">
        <v>0.1</v>
      </c>
      <c r="D2924" s="87">
        <v>0</v>
      </c>
    </row>
    <row r="2925" spans="1:4">
      <c r="A2925" s="123">
        <v>44350</v>
      </c>
      <c r="B2925" s="87">
        <v>1.6</v>
      </c>
      <c r="C2925" s="87">
        <v>0.1</v>
      </c>
      <c r="D2925" s="87">
        <v>0</v>
      </c>
    </row>
    <row r="2926" spans="1:4">
      <c r="A2926" s="123">
        <v>44351</v>
      </c>
      <c r="B2926" s="87">
        <v>1.5</v>
      </c>
      <c r="C2926" s="87">
        <v>0.1</v>
      </c>
      <c r="D2926" s="87">
        <v>0</v>
      </c>
    </row>
    <row r="2927" spans="1:4">
      <c r="A2927" s="123">
        <v>44354</v>
      </c>
      <c r="B2927" s="87">
        <v>1.5</v>
      </c>
      <c r="C2927" s="87">
        <v>0.1</v>
      </c>
      <c r="D2927" s="87">
        <v>0</v>
      </c>
    </row>
    <row r="2928" spans="1:4">
      <c r="A2928" s="123">
        <v>44355</v>
      </c>
      <c r="B2928" s="87">
        <v>1.5</v>
      </c>
      <c r="C2928" s="87">
        <v>0.1</v>
      </c>
      <c r="D2928" s="87">
        <v>0</v>
      </c>
    </row>
    <row r="2929" spans="1:4">
      <c r="A2929" s="123">
        <v>44356</v>
      </c>
      <c r="B2929" s="87">
        <v>1.5</v>
      </c>
      <c r="C2929" s="87">
        <v>0.1</v>
      </c>
      <c r="D2929" s="87">
        <v>0</v>
      </c>
    </row>
    <row r="2930" spans="1:4">
      <c r="A2930" s="123">
        <v>44357</v>
      </c>
      <c r="B2930" s="87">
        <v>1.4</v>
      </c>
      <c r="C2930" s="87">
        <v>0.1</v>
      </c>
      <c r="D2930" s="87">
        <v>0</v>
      </c>
    </row>
    <row r="2931" spans="1:4">
      <c r="A2931" s="123">
        <v>44358</v>
      </c>
      <c r="B2931" s="87">
        <v>1.4</v>
      </c>
      <c r="C2931" s="87">
        <v>0.1</v>
      </c>
      <c r="D2931" s="87">
        <v>0</v>
      </c>
    </row>
    <row r="2932" spans="1:4">
      <c r="A2932" s="123">
        <v>44361</v>
      </c>
      <c r="B2932" s="87">
        <v>1.5</v>
      </c>
      <c r="C2932" s="87">
        <v>0.1</v>
      </c>
      <c r="D2932" s="87">
        <v>0</v>
      </c>
    </row>
    <row r="2933" spans="1:4">
      <c r="A2933" s="123">
        <v>44362</v>
      </c>
      <c r="B2933" s="87">
        <v>1.5</v>
      </c>
      <c r="C2933" s="87">
        <v>0.1</v>
      </c>
      <c r="D2933" s="87">
        <v>0</v>
      </c>
    </row>
    <row r="2934" spans="1:4">
      <c r="A2934" s="123">
        <v>44363</v>
      </c>
      <c r="B2934" s="87">
        <v>1.6</v>
      </c>
      <c r="C2934" s="87">
        <v>0.1</v>
      </c>
      <c r="D2934" s="87">
        <v>0</v>
      </c>
    </row>
    <row r="2935" spans="1:4">
      <c r="A2935" s="123">
        <v>44364</v>
      </c>
      <c r="B2935" s="87">
        <v>1.5</v>
      </c>
      <c r="C2935" s="87">
        <v>0.1</v>
      </c>
      <c r="D2935" s="87">
        <v>0</v>
      </c>
    </row>
    <row r="2936" spans="1:4">
      <c r="A2936" s="123">
        <v>44365</v>
      </c>
      <c r="B2936" s="87">
        <v>1.4</v>
      </c>
      <c r="C2936" s="87">
        <v>0.1</v>
      </c>
      <c r="D2936" s="87">
        <v>0</v>
      </c>
    </row>
    <row r="2937" spans="1:4">
      <c r="A2937" s="123">
        <v>44368</v>
      </c>
      <c r="B2937" s="87">
        <v>1.5</v>
      </c>
      <c r="C2937" s="87">
        <v>0.1</v>
      </c>
      <c r="D2937" s="87">
        <v>0</v>
      </c>
    </row>
    <row r="2938" spans="1:4">
      <c r="A2938" s="123">
        <v>44369</v>
      </c>
      <c r="B2938" s="87">
        <v>1.4</v>
      </c>
      <c r="C2938" s="87">
        <v>0.1</v>
      </c>
      <c r="D2938" s="87">
        <v>0</v>
      </c>
    </row>
    <row r="2939" spans="1:4">
      <c r="A2939" s="123">
        <v>44370</v>
      </c>
      <c r="B2939" s="87">
        <v>1.5</v>
      </c>
      <c r="C2939" s="87">
        <v>0.1</v>
      </c>
      <c r="D2939" s="87">
        <v>0</v>
      </c>
    </row>
    <row r="2940" spans="1:4">
      <c r="A2940" s="123">
        <v>44371</v>
      </c>
      <c r="B2940" s="87">
        <v>1.5</v>
      </c>
      <c r="C2940" s="87">
        <v>0.1</v>
      </c>
      <c r="D2940" s="87">
        <v>0</v>
      </c>
    </row>
    <row r="2941" spans="1:4">
      <c r="A2941" s="123">
        <v>44372</v>
      </c>
      <c r="B2941" s="87">
        <v>1.5</v>
      </c>
      <c r="C2941" s="87">
        <v>0.1</v>
      </c>
      <c r="D2941" s="87">
        <v>0</v>
      </c>
    </row>
    <row r="2942" spans="1:4">
      <c r="A2942" s="123">
        <v>44375</v>
      </c>
      <c r="B2942" s="87">
        <v>1.4</v>
      </c>
      <c r="C2942" s="87">
        <v>0.1</v>
      </c>
      <c r="D2942" s="87">
        <v>0</v>
      </c>
    </row>
    <row r="2943" spans="1:4">
      <c r="A2943" s="123">
        <v>44376</v>
      </c>
      <c r="B2943" s="87">
        <v>1.4</v>
      </c>
      <c r="C2943" s="87">
        <v>0.1</v>
      </c>
      <c r="D2943" s="87">
        <v>0</v>
      </c>
    </row>
    <row r="2944" spans="1:4">
      <c r="A2944" s="123">
        <v>44377</v>
      </c>
      <c r="B2944" s="87">
        <v>1.4</v>
      </c>
      <c r="C2944" s="87">
        <v>0.1</v>
      </c>
      <c r="D2944" s="87">
        <v>0</v>
      </c>
    </row>
    <row r="2945" spans="1:4">
      <c r="A2945" s="123">
        <v>44378</v>
      </c>
      <c r="B2945" s="87">
        <v>1.4</v>
      </c>
      <c r="C2945" s="87">
        <v>0.1</v>
      </c>
      <c r="D2945" s="87">
        <v>0</v>
      </c>
    </row>
    <row r="2946" spans="1:4">
      <c r="A2946" s="123">
        <v>44379</v>
      </c>
      <c r="B2946" s="87">
        <v>1.4</v>
      </c>
      <c r="C2946" s="87">
        <v>0.1</v>
      </c>
      <c r="D2946" s="87">
        <v>0</v>
      </c>
    </row>
    <row r="2947" spans="1:4">
      <c r="A2947" s="123">
        <v>44382</v>
      </c>
      <c r="B2947" s="87">
        <v>1.4</v>
      </c>
      <c r="C2947" s="87">
        <v>0.1</v>
      </c>
      <c r="D2947" s="87">
        <v>0</v>
      </c>
    </row>
    <row r="2948" spans="1:4">
      <c r="A2948" s="123">
        <v>44383</v>
      </c>
      <c r="B2948" s="87">
        <v>1.3</v>
      </c>
      <c r="C2948" s="87">
        <v>0</v>
      </c>
      <c r="D2948" s="87">
        <v>0</v>
      </c>
    </row>
    <row r="2949" spans="1:4">
      <c r="A2949" s="123">
        <v>44384</v>
      </c>
      <c r="B2949" s="87">
        <v>1.3</v>
      </c>
      <c r="C2949" s="87">
        <v>0</v>
      </c>
      <c r="D2949" s="87">
        <v>0</v>
      </c>
    </row>
    <row r="2950" spans="1:4">
      <c r="A2950" s="123">
        <v>44385</v>
      </c>
      <c r="B2950" s="87">
        <v>1.3</v>
      </c>
      <c r="C2950" s="87">
        <v>0</v>
      </c>
      <c r="D2950" s="87">
        <v>0</v>
      </c>
    </row>
    <row r="2951" spans="1:4">
      <c r="A2951" s="123">
        <v>44386</v>
      </c>
      <c r="B2951" s="87">
        <v>1.4</v>
      </c>
      <c r="C2951" s="87">
        <v>0</v>
      </c>
      <c r="D2951" s="87">
        <v>0</v>
      </c>
    </row>
    <row r="2952" spans="1:4">
      <c r="A2952" s="123">
        <v>44389</v>
      </c>
      <c r="B2952" s="87">
        <v>1.4</v>
      </c>
      <c r="C2952" s="87">
        <v>0</v>
      </c>
      <c r="D2952" s="87">
        <v>0</v>
      </c>
    </row>
    <row r="2953" spans="1:4">
      <c r="A2953" s="123">
        <v>44390</v>
      </c>
      <c r="B2953" s="87">
        <v>1.4</v>
      </c>
      <c r="C2953" s="87">
        <v>0</v>
      </c>
      <c r="D2953" s="87">
        <v>0</v>
      </c>
    </row>
    <row r="2954" spans="1:4">
      <c r="A2954" s="123">
        <v>44391</v>
      </c>
      <c r="B2954" s="87">
        <v>1.3</v>
      </c>
      <c r="C2954" s="87">
        <v>0</v>
      </c>
      <c r="D2954" s="87">
        <v>0</v>
      </c>
    </row>
    <row r="2955" spans="1:4">
      <c r="A2955" s="123">
        <v>44392</v>
      </c>
      <c r="B2955" s="87">
        <v>1.3</v>
      </c>
      <c r="C2955" s="87">
        <v>0</v>
      </c>
      <c r="D2955" s="87">
        <v>0</v>
      </c>
    </row>
    <row r="2956" spans="1:4">
      <c r="A2956" s="123">
        <v>44393</v>
      </c>
      <c r="B2956" s="87">
        <v>1.3</v>
      </c>
      <c r="C2956" s="87">
        <v>0</v>
      </c>
      <c r="D2956" s="87">
        <v>0</v>
      </c>
    </row>
    <row r="2957" spans="1:4">
      <c r="A2957" s="123">
        <v>44396</v>
      </c>
      <c r="B2957" s="87">
        <v>1.2</v>
      </c>
      <c r="C2957" s="87">
        <v>0</v>
      </c>
      <c r="D2957" s="87">
        <v>0</v>
      </c>
    </row>
    <row r="2958" spans="1:4">
      <c r="A2958" s="123">
        <v>44397</v>
      </c>
      <c r="B2958" s="87">
        <v>1.2</v>
      </c>
      <c r="C2958" s="87">
        <v>-0.1</v>
      </c>
      <c r="D2958" s="87">
        <v>0</v>
      </c>
    </row>
    <row r="2959" spans="1:4">
      <c r="A2959" s="123">
        <v>44398</v>
      </c>
      <c r="B2959" s="87">
        <v>1.3</v>
      </c>
      <c r="C2959" s="87">
        <v>0</v>
      </c>
      <c r="D2959" s="87">
        <v>0</v>
      </c>
    </row>
    <row r="2960" spans="1:4">
      <c r="A2960" s="123">
        <v>44399</v>
      </c>
      <c r="B2960" s="87">
        <v>1.3</v>
      </c>
      <c r="C2960" s="87">
        <v>-0.1</v>
      </c>
      <c r="D2960" s="87">
        <v>0</v>
      </c>
    </row>
    <row r="2961" spans="1:4">
      <c r="A2961" s="123">
        <v>44400</v>
      </c>
      <c r="B2961" s="87">
        <v>1.3</v>
      </c>
      <c r="C2961" s="87">
        <v>-0.1</v>
      </c>
      <c r="D2961" s="87">
        <v>0</v>
      </c>
    </row>
    <row r="2962" spans="1:4">
      <c r="A2962" s="123">
        <v>44403</v>
      </c>
      <c r="B2962" s="87">
        <v>1.3</v>
      </c>
      <c r="C2962" s="87">
        <v>0</v>
      </c>
      <c r="D2962" s="87">
        <v>0</v>
      </c>
    </row>
    <row r="2963" spans="1:4">
      <c r="A2963" s="123">
        <v>44404</v>
      </c>
      <c r="B2963" s="87">
        <v>1.2</v>
      </c>
      <c r="C2963" s="87">
        <v>-0.1</v>
      </c>
      <c r="D2963" s="87">
        <v>0</v>
      </c>
    </row>
    <row r="2964" spans="1:4">
      <c r="A2964" s="123">
        <v>44405</v>
      </c>
      <c r="B2964" s="87">
        <v>1.3</v>
      </c>
      <c r="C2964" s="87">
        <v>-0.1</v>
      </c>
      <c r="D2964" s="87">
        <v>0</v>
      </c>
    </row>
    <row r="2965" spans="1:4">
      <c r="A2965" s="123">
        <v>44406</v>
      </c>
      <c r="B2965" s="87">
        <v>1.3</v>
      </c>
      <c r="C2965" s="87">
        <v>-0.1</v>
      </c>
      <c r="D2965" s="87">
        <v>0</v>
      </c>
    </row>
    <row r="2966" spans="1:4">
      <c r="A2966" s="123">
        <v>44407</v>
      </c>
      <c r="B2966" s="87">
        <v>1.3</v>
      </c>
      <c r="C2966" s="87">
        <v>-0.1</v>
      </c>
      <c r="D2966" s="87">
        <v>0</v>
      </c>
    </row>
    <row r="2967" spans="1:4">
      <c r="A2967" s="123">
        <v>44410</v>
      </c>
      <c r="B2967" s="87">
        <v>1.2</v>
      </c>
      <c r="C2967" s="87">
        <v>-0.1</v>
      </c>
      <c r="D2967" s="87">
        <v>0</v>
      </c>
    </row>
    <row r="2968" spans="1:4">
      <c r="A2968" s="123">
        <v>44411</v>
      </c>
      <c r="B2968" s="87">
        <v>1.2</v>
      </c>
      <c r="C2968" s="87">
        <v>-0.1</v>
      </c>
      <c r="D2968" s="87">
        <v>0</v>
      </c>
    </row>
    <row r="2969" spans="1:4">
      <c r="A2969" s="123">
        <v>44412</v>
      </c>
      <c r="B2969" s="87">
        <v>1.2</v>
      </c>
      <c r="C2969" s="87">
        <v>-0.1</v>
      </c>
      <c r="D2969" s="87">
        <v>0</v>
      </c>
    </row>
    <row r="2970" spans="1:4">
      <c r="A2970" s="123">
        <v>44413</v>
      </c>
      <c r="B2970" s="87">
        <v>1.2</v>
      </c>
      <c r="C2970" s="87">
        <v>-0.1</v>
      </c>
      <c r="D2970" s="87">
        <v>0</v>
      </c>
    </row>
    <row r="2971" spans="1:4">
      <c r="A2971" s="123">
        <v>44414</v>
      </c>
      <c r="B2971" s="87">
        <v>1.3</v>
      </c>
      <c r="C2971" s="87">
        <v>-0.1</v>
      </c>
      <c r="D2971" s="87">
        <v>0</v>
      </c>
    </row>
    <row r="2972" spans="1:4">
      <c r="A2972" s="123">
        <v>44417</v>
      </c>
      <c r="B2972" s="87">
        <v>1.3</v>
      </c>
      <c r="C2972" s="87">
        <v>-0.1</v>
      </c>
      <c r="D2972" s="87">
        <v>0</v>
      </c>
    </row>
    <row r="2973" spans="1:4">
      <c r="A2973" s="123">
        <v>44418</v>
      </c>
      <c r="B2973" s="87">
        <v>1.4</v>
      </c>
      <c r="C2973" s="87">
        <v>-0.1</v>
      </c>
      <c r="D2973" s="87">
        <v>0</v>
      </c>
    </row>
    <row r="2974" spans="1:4">
      <c r="A2974" s="123">
        <v>44419</v>
      </c>
      <c r="B2974" s="87">
        <v>1.3</v>
      </c>
      <c r="C2974" s="87">
        <v>-0.1</v>
      </c>
      <c r="D2974" s="87">
        <v>0</v>
      </c>
    </row>
    <row r="2975" spans="1:4">
      <c r="A2975" s="123">
        <v>44420</v>
      </c>
      <c r="B2975" s="87">
        <v>1.4</v>
      </c>
      <c r="C2975" s="87">
        <v>-0.1</v>
      </c>
      <c r="D2975" s="87">
        <v>0</v>
      </c>
    </row>
    <row r="2976" spans="1:4">
      <c r="A2976" s="123">
        <v>44421</v>
      </c>
      <c r="B2976" s="87">
        <v>1.3</v>
      </c>
      <c r="C2976" s="87">
        <v>-0.1</v>
      </c>
      <c r="D2976" s="87">
        <v>0</v>
      </c>
    </row>
    <row r="2977" spans="1:4">
      <c r="A2977" s="123">
        <v>44424</v>
      </c>
      <c r="B2977" s="87">
        <v>1.3</v>
      </c>
      <c r="C2977" s="87">
        <v>-0.1</v>
      </c>
      <c r="D2977" s="87">
        <v>0</v>
      </c>
    </row>
    <row r="2978" spans="1:4">
      <c r="A2978" s="123">
        <v>44425</v>
      </c>
      <c r="B2978" s="87">
        <v>1.3</v>
      </c>
      <c r="C2978" s="87">
        <v>-0.1</v>
      </c>
      <c r="D2978" s="87">
        <v>0</v>
      </c>
    </row>
    <row r="2979" spans="1:4">
      <c r="A2979" s="123">
        <v>44426</v>
      </c>
      <c r="B2979" s="87">
        <v>1.3</v>
      </c>
      <c r="C2979" s="87">
        <v>-0.1</v>
      </c>
      <c r="D2979" s="87">
        <v>0</v>
      </c>
    </row>
    <row r="2980" spans="1:4">
      <c r="A2980" s="123">
        <v>44427</v>
      </c>
      <c r="B2980" s="87">
        <v>1.3</v>
      </c>
      <c r="C2980" s="87">
        <v>-0.1</v>
      </c>
      <c r="D2980" s="87">
        <v>0</v>
      </c>
    </row>
    <row r="2981" spans="1:4">
      <c r="A2981" s="123">
        <v>44428</v>
      </c>
      <c r="B2981" s="87">
        <v>1.3</v>
      </c>
      <c r="C2981" s="87">
        <v>-0.1</v>
      </c>
      <c r="D2981" s="87">
        <v>0</v>
      </c>
    </row>
    <row r="2982" spans="1:4">
      <c r="A2982" s="123">
        <v>44431</v>
      </c>
      <c r="B2982" s="87">
        <v>1.3</v>
      </c>
      <c r="C2982" s="87">
        <v>-0.1</v>
      </c>
      <c r="D2982" s="87">
        <v>0</v>
      </c>
    </row>
    <row r="2983" spans="1:4">
      <c r="A2983" s="123">
        <v>44432</v>
      </c>
      <c r="B2983" s="87">
        <v>1.3</v>
      </c>
      <c r="C2983" s="87">
        <v>-0.1</v>
      </c>
      <c r="D2983" s="87">
        <v>0</v>
      </c>
    </row>
    <row r="2984" spans="1:4">
      <c r="A2984" s="123">
        <v>44433</v>
      </c>
      <c r="B2984" s="87">
        <v>1.4</v>
      </c>
      <c r="C2984" s="87">
        <v>-0.1</v>
      </c>
      <c r="D2984" s="87">
        <v>0</v>
      </c>
    </row>
    <row r="2985" spans="1:4">
      <c r="A2985" s="123">
        <v>44434</v>
      </c>
      <c r="B2985" s="87">
        <v>1.4</v>
      </c>
      <c r="C2985" s="87">
        <v>-0.1</v>
      </c>
      <c r="D2985" s="87">
        <v>0</v>
      </c>
    </row>
    <row r="2986" spans="1:4">
      <c r="A2986" s="123">
        <v>44435</v>
      </c>
      <c r="B2986" s="87">
        <v>1.3</v>
      </c>
      <c r="C2986" s="87">
        <v>-0.1</v>
      </c>
      <c r="D2986" s="87">
        <v>0</v>
      </c>
    </row>
    <row r="2987" spans="1:4">
      <c r="A2987" s="123">
        <v>44438</v>
      </c>
      <c r="B2987" s="87">
        <v>1.3</v>
      </c>
      <c r="C2987" s="87">
        <v>-0.1</v>
      </c>
      <c r="D2987" s="87">
        <v>0</v>
      </c>
    </row>
    <row r="2988" spans="1:4">
      <c r="A2988" s="123">
        <v>44439</v>
      </c>
      <c r="B2988" s="87">
        <v>1.3</v>
      </c>
      <c r="C2988" s="87">
        <v>0</v>
      </c>
      <c r="D2988" s="87">
        <v>0</v>
      </c>
    </row>
    <row r="2989" spans="1:4">
      <c r="A2989" s="123">
        <v>44440</v>
      </c>
      <c r="B2989" s="87">
        <v>1.3</v>
      </c>
      <c r="C2989" s="87">
        <v>0</v>
      </c>
      <c r="D2989" s="87">
        <v>0</v>
      </c>
    </row>
    <row r="2990" spans="1:4">
      <c r="A2990" s="123">
        <v>44441</v>
      </c>
      <c r="B2990" s="87">
        <v>1.3</v>
      </c>
      <c r="C2990" s="87">
        <v>0</v>
      </c>
      <c r="D2990" s="87">
        <v>0</v>
      </c>
    </row>
    <row r="2991" spans="1:4">
      <c r="A2991" s="123">
        <v>44442</v>
      </c>
      <c r="B2991" s="87">
        <v>1.3</v>
      </c>
      <c r="C2991" s="87">
        <v>0</v>
      </c>
      <c r="D2991" s="87">
        <v>0</v>
      </c>
    </row>
    <row r="2992" spans="1:4">
      <c r="A2992" s="123">
        <v>44445</v>
      </c>
      <c r="B2992" s="87">
        <v>1.3</v>
      </c>
      <c r="C2992" s="87">
        <v>0</v>
      </c>
      <c r="D2992" s="87">
        <v>0</v>
      </c>
    </row>
    <row r="2993" spans="1:4">
      <c r="A2993" s="123">
        <v>44446</v>
      </c>
      <c r="B2993" s="87">
        <v>1.4</v>
      </c>
      <c r="C2993" s="87">
        <v>0</v>
      </c>
      <c r="D2993" s="87">
        <v>0</v>
      </c>
    </row>
    <row r="2994" spans="1:4">
      <c r="A2994" s="123">
        <v>44447</v>
      </c>
      <c r="B2994" s="87">
        <v>1.4</v>
      </c>
      <c r="C2994" s="87">
        <v>0</v>
      </c>
      <c r="D2994" s="87">
        <v>0</v>
      </c>
    </row>
    <row r="2995" spans="1:4">
      <c r="A2995" s="123">
        <v>44448</v>
      </c>
      <c r="B2995" s="87">
        <v>1.3</v>
      </c>
      <c r="C2995" s="87">
        <v>0</v>
      </c>
      <c r="D2995" s="87">
        <v>0</v>
      </c>
    </row>
    <row r="2996" spans="1:4">
      <c r="A2996" s="123">
        <v>44449</v>
      </c>
      <c r="B2996" s="87">
        <v>1.4</v>
      </c>
      <c r="C2996" s="87">
        <v>0</v>
      </c>
      <c r="D2996" s="87">
        <v>0</v>
      </c>
    </row>
    <row r="2997" spans="1:4">
      <c r="A2997" s="123">
        <v>44452</v>
      </c>
      <c r="B2997" s="87">
        <v>1.4</v>
      </c>
      <c r="C2997" s="87">
        <v>0</v>
      </c>
      <c r="D2997" s="87">
        <v>0</v>
      </c>
    </row>
    <row r="2998" spans="1:4">
      <c r="A2998" s="123">
        <v>44453</v>
      </c>
      <c r="B2998" s="87">
        <v>1.3</v>
      </c>
      <c r="C2998" s="87">
        <v>0</v>
      </c>
      <c r="D2998" s="87">
        <v>0</v>
      </c>
    </row>
    <row r="2999" spans="1:4">
      <c r="A2999" s="123">
        <v>44454</v>
      </c>
      <c r="B2999" s="87">
        <v>1.3</v>
      </c>
      <c r="C2999" s="87">
        <v>0.1</v>
      </c>
      <c r="D2999" s="87">
        <v>0</v>
      </c>
    </row>
    <row r="3000" spans="1:4">
      <c r="A3000" s="123">
        <v>44455</v>
      </c>
      <c r="B3000" s="87">
        <v>1.4</v>
      </c>
      <c r="C3000" s="87">
        <v>0.1</v>
      </c>
      <c r="D3000" s="87">
        <v>0</v>
      </c>
    </row>
    <row r="3001" spans="1:4">
      <c r="A3001" s="123">
        <v>44456</v>
      </c>
      <c r="B3001" s="87">
        <v>1.4</v>
      </c>
      <c r="C3001" s="87">
        <v>0.1</v>
      </c>
      <c r="D3001" s="87">
        <v>0</v>
      </c>
    </row>
    <row r="3002" spans="1:4">
      <c r="A3002" s="123">
        <v>44459</v>
      </c>
      <c r="B3002" s="87">
        <v>1.3</v>
      </c>
      <c r="C3002" s="87">
        <v>0.1</v>
      </c>
      <c r="D3002" s="87">
        <v>0</v>
      </c>
    </row>
    <row r="3003" spans="1:4">
      <c r="A3003" s="123">
        <v>44460</v>
      </c>
      <c r="B3003" s="87">
        <v>1.3</v>
      </c>
      <c r="C3003" s="87">
        <v>0.1</v>
      </c>
      <c r="D3003" s="87">
        <v>0</v>
      </c>
    </row>
    <row r="3004" spans="1:4">
      <c r="A3004" s="123">
        <v>44461</v>
      </c>
      <c r="B3004" s="87">
        <v>1.3</v>
      </c>
      <c r="C3004" s="87">
        <v>0</v>
      </c>
      <c r="D3004" s="87">
        <v>0</v>
      </c>
    </row>
    <row r="3005" spans="1:4">
      <c r="A3005" s="123">
        <v>44462</v>
      </c>
      <c r="B3005" s="87">
        <v>1.5</v>
      </c>
      <c r="C3005" s="87">
        <v>0.1</v>
      </c>
      <c r="D3005" s="87">
        <v>0</v>
      </c>
    </row>
    <row r="3006" spans="1:4">
      <c r="A3006" s="123">
        <v>44463</v>
      </c>
      <c r="B3006" s="87">
        <v>1.5</v>
      </c>
      <c r="C3006" s="87">
        <v>0.1</v>
      </c>
      <c r="D3006" s="87">
        <v>0</v>
      </c>
    </row>
    <row r="3007" spans="1:4">
      <c r="A3007" s="123">
        <v>44466</v>
      </c>
      <c r="B3007" s="87">
        <v>1.5</v>
      </c>
      <c r="C3007" s="87">
        <v>0.1</v>
      </c>
      <c r="D3007" s="87">
        <v>0</v>
      </c>
    </row>
    <row r="3008" spans="1:4">
      <c r="A3008" s="123">
        <v>44467</v>
      </c>
      <c r="B3008" s="87">
        <v>1.6</v>
      </c>
      <c r="C3008" s="87">
        <v>0.2</v>
      </c>
      <c r="D3008" s="87">
        <v>0</v>
      </c>
    </row>
    <row r="3009" spans="1:4">
      <c r="A3009" s="123">
        <v>44468</v>
      </c>
      <c r="B3009" s="87">
        <v>1.5</v>
      </c>
      <c r="C3009" s="87">
        <v>0.2</v>
      </c>
      <c r="D3009" s="87">
        <v>0</v>
      </c>
    </row>
    <row r="3010" spans="1:4">
      <c r="A3010" s="123">
        <v>44469</v>
      </c>
      <c r="B3010" s="87">
        <v>1.5</v>
      </c>
      <c r="C3010" s="87">
        <v>0.2</v>
      </c>
      <c r="D3010" s="87">
        <v>0</v>
      </c>
    </row>
    <row r="3011" spans="1:4">
      <c r="A3011" s="123">
        <v>44470</v>
      </c>
      <c r="B3011" s="87">
        <v>1.5</v>
      </c>
      <c r="C3011" s="87">
        <v>0.1</v>
      </c>
      <c r="D3011" s="87">
        <v>0</v>
      </c>
    </row>
    <row r="3012" spans="1:4">
      <c r="A3012" s="123">
        <v>44473</v>
      </c>
      <c r="B3012" s="87">
        <v>1.5</v>
      </c>
      <c r="C3012" s="87">
        <v>0.2</v>
      </c>
      <c r="D3012" s="87">
        <v>0</v>
      </c>
    </row>
    <row r="3013" spans="1:4">
      <c r="A3013" s="123">
        <v>44474</v>
      </c>
      <c r="B3013" s="87">
        <v>1.5</v>
      </c>
      <c r="C3013" s="87">
        <v>0.2</v>
      </c>
      <c r="D3013" s="87">
        <v>0</v>
      </c>
    </row>
    <row r="3014" spans="1:4">
      <c r="A3014" s="123">
        <v>44475</v>
      </c>
      <c r="B3014" s="87">
        <v>1.5</v>
      </c>
      <c r="C3014" s="87">
        <v>0.2</v>
      </c>
      <c r="D3014" s="87">
        <v>0</v>
      </c>
    </row>
    <row r="3015" spans="1:4">
      <c r="A3015" s="123">
        <v>44476</v>
      </c>
      <c r="B3015" s="87">
        <v>1.6</v>
      </c>
      <c r="C3015" s="87">
        <v>0.2</v>
      </c>
      <c r="D3015" s="87">
        <v>0</v>
      </c>
    </row>
    <row r="3016" spans="1:4">
      <c r="A3016" s="123">
        <v>44477</v>
      </c>
      <c r="B3016" s="87">
        <v>1.6</v>
      </c>
      <c r="C3016" s="87">
        <v>0.2</v>
      </c>
      <c r="D3016" s="87">
        <v>0</v>
      </c>
    </row>
    <row r="3017" spans="1:4">
      <c r="A3017" s="123">
        <v>44480</v>
      </c>
      <c r="B3017" s="87">
        <v>1.6</v>
      </c>
      <c r="C3017" s="87">
        <v>0.3</v>
      </c>
      <c r="D3017" s="87">
        <v>0</v>
      </c>
    </row>
    <row r="3018" spans="1:4">
      <c r="A3018" s="123">
        <v>44481</v>
      </c>
      <c r="B3018" s="87">
        <v>1.6</v>
      </c>
      <c r="C3018" s="87">
        <v>0.3</v>
      </c>
      <c r="D3018" s="87">
        <v>0</v>
      </c>
    </row>
    <row r="3019" spans="1:4">
      <c r="A3019" s="123">
        <v>44482</v>
      </c>
      <c r="B3019" s="87">
        <v>1.6</v>
      </c>
      <c r="C3019" s="87">
        <v>0.3</v>
      </c>
      <c r="D3019" s="87">
        <v>0</v>
      </c>
    </row>
    <row r="3020" spans="1:4">
      <c r="A3020" s="123">
        <v>44483</v>
      </c>
      <c r="B3020" s="87">
        <v>1.5</v>
      </c>
      <c r="C3020" s="87">
        <v>0.2</v>
      </c>
      <c r="D3020" s="87">
        <v>0</v>
      </c>
    </row>
    <row r="3021" spans="1:4">
      <c r="A3021" s="123">
        <v>44484</v>
      </c>
      <c r="B3021" s="87">
        <v>1.6</v>
      </c>
      <c r="C3021" s="87">
        <v>0.2</v>
      </c>
      <c r="D3021" s="87">
        <v>0</v>
      </c>
    </row>
    <row r="3022" spans="1:4">
      <c r="A3022" s="123">
        <v>44487</v>
      </c>
      <c r="B3022" s="87">
        <v>1.6</v>
      </c>
      <c r="C3022" s="87">
        <v>0.2</v>
      </c>
      <c r="D3022" s="87">
        <v>0</v>
      </c>
    </row>
    <row r="3023" spans="1:4">
      <c r="A3023" s="123">
        <v>44488</v>
      </c>
      <c r="B3023" s="87">
        <v>1.6</v>
      </c>
      <c r="C3023" s="87">
        <v>0.3</v>
      </c>
      <c r="D3023" s="87">
        <v>0</v>
      </c>
    </row>
    <row r="3024" spans="1:4">
      <c r="A3024" s="123">
        <v>44489</v>
      </c>
      <c r="B3024" s="87">
        <v>1.7</v>
      </c>
      <c r="C3024" s="87">
        <v>0.3</v>
      </c>
      <c r="D3024" s="87">
        <v>0</v>
      </c>
    </row>
    <row r="3025" spans="1:4">
      <c r="A3025" s="123">
        <v>44490</v>
      </c>
      <c r="B3025" s="87">
        <v>1.7</v>
      </c>
      <c r="C3025" s="87">
        <v>0.3</v>
      </c>
      <c r="D3025" s="87">
        <v>0</v>
      </c>
    </row>
    <row r="3026" spans="1:4">
      <c r="A3026" s="123">
        <v>44491</v>
      </c>
      <c r="B3026" s="87">
        <v>1.7</v>
      </c>
      <c r="C3026" s="87">
        <v>0.3</v>
      </c>
      <c r="D3026" s="87">
        <v>0</v>
      </c>
    </row>
    <row r="3027" spans="1:4">
      <c r="A3027" s="123">
        <v>44494</v>
      </c>
      <c r="B3027" s="87">
        <v>1.7</v>
      </c>
      <c r="C3027" s="87">
        <v>0.3</v>
      </c>
      <c r="D3027" s="87">
        <v>0</v>
      </c>
    </row>
    <row r="3028" spans="1:4">
      <c r="A3028" s="123">
        <v>44495</v>
      </c>
      <c r="B3028" s="87">
        <v>1.6</v>
      </c>
      <c r="C3028" s="87">
        <v>0.3</v>
      </c>
      <c r="D3028" s="87">
        <v>0</v>
      </c>
    </row>
    <row r="3029" spans="1:4">
      <c r="A3029" s="123">
        <v>44496</v>
      </c>
      <c r="B3029" s="87">
        <v>1.6</v>
      </c>
      <c r="C3029" s="87">
        <v>0.2</v>
      </c>
      <c r="D3029" s="87">
        <v>0</v>
      </c>
    </row>
    <row r="3030" spans="1:4">
      <c r="A3030" s="123">
        <v>44497</v>
      </c>
      <c r="B3030" s="87">
        <v>1.6</v>
      </c>
      <c r="C3030" s="87">
        <v>0.2</v>
      </c>
      <c r="D3030" s="87">
        <v>0</v>
      </c>
    </row>
    <row r="3031" spans="1:4">
      <c r="A3031" s="123">
        <v>44498</v>
      </c>
      <c r="B3031" s="87">
        <v>1.6</v>
      </c>
      <c r="C3031" s="87">
        <v>0.3</v>
      </c>
      <c r="D3031" s="87">
        <v>0</v>
      </c>
    </row>
    <row r="3032" spans="1:4">
      <c r="A3032" s="123">
        <v>44501</v>
      </c>
      <c r="B3032" s="87">
        <v>1.6</v>
      </c>
      <c r="C3032" s="87">
        <v>0.3</v>
      </c>
      <c r="D3032" s="87">
        <v>0</v>
      </c>
    </row>
    <row r="3033" spans="1:4">
      <c r="A3033" s="123">
        <v>44502</v>
      </c>
      <c r="B3033" s="87">
        <v>1.6</v>
      </c>
      <c r="C3033" s="87">
        <v>0.2</v>
      </c>
      <c r="D3033" s="87">
        <v>0</v>
      </c>
    </row>
    <row r="3034" spans="1:4">
      <c r="A3034" s="123">
        <v>44503</v>
      </c>
      <c r="B3034" s="87">
        <v>1.6</v>
      </c>
      <c r="C3034" s="87">
        <v>0.2</v>
      </c>
      <c r="D3034" s="87">
        <v>0</v>
      </c>
    </row>
    <row r="3035" spans="1:4">
      <c r="A3035" s="123">
        <v>44504</v>
      </c>
      <c r="B3035" s="87">
        <v>1.6</v>
      </c>
      <c r="C3035" s="87">
        <v>0.2</v>
      </c>
      <c r="D3035" s="87">
        <v>0</v>
      </c>
    </row>
    <row r="3036" spans="1:4">
      <c r="A3036" s="123">
        <v>44505</v>
      </c>
      <c r="B3036" s="87">
        <v>1.5</v>
      </c>
      <c r="C3036" s="87">
        <v>0.1</v>
      </c>
      <c r="D3036" s="87">
        <v>0</v>
      </c>
    </row>
    <row r="3037" spans="1:4">
      <c r="A3037" s="123">
        <v>44508</v>
      </c>
      <c r="B3037" s="87">
        <v>1.5</v>
      </c>
      <c r="C3037" s="87">
        <v>0.1</v>
      </c>
      <c r="D3037" s="87">
        <v>0</v>
      </c>
    </row>
    <row r="3038" spans="1:4">
      <c r="A3038" s="123">
        <v>44509</v>
      </c>
      <c r="B3038" s="87">
        <v>1.5</v>
      </c>
      <c r="C3038" s="87">
        <v>0.1</v>
      </c>
      <c r="D3038" s="87">
        <v>0</v>
      </c>
    </row>
    <row r="3039" spans="1:4">
      <c r="A3039" s="123">
        <v>44510</v>
      </c>
      <c r="B3039" s="87">
        <v>1.6</v>
      </c>
      <c r="C3039" s="87">
        <v>0.2</v>
      </c>
      <c r="D3039" s="87">
        <v>0</v>
      </c>
    </row>
    <row r="3040" spans="1:4">
      <c r="A3040" s="123">
        <v>44511</v>
      </c>
      <c r="B3040" s="87">
        <v>1.6</v>
      </c>
      <c r="C3040" s="87">
        <v>0.2</v>
      </c>
      <c r="D3040" s="87">
        <v>0</v>
      </c>
    </row>
    <row r="3041" spans="1:4">
      <c r="A3041" s="123">
        <v>44512</v>
      </c>
      <c r="B3041" s="87">
        <v>1.6</v>
      </c>
      <c r="C3041" s="87">
        <v>0.2</v>
      </c>
      <c r="D3041" s="87">
        <v>0</v>
      </c>
    </row>
    <row r="3042" spans="1:4">
      <c r="A3042" s="123">
        <v>44515</v>
      </c>
      <c r="B3042" s="87">
        <v>1.7</v>
      </c>
      <c r="C3042" s="87">
        <v>0.2</v>
      </c>
      <c r="D3042" s="87">
        <v>0</v>
      </c>
    </row>
    <row r="3043" spans="1:4">
      <c r="A3043" s="123">
        <v>44516</v>
      </c>
      <c r="B3043" s="87">
        <v>1.7</v>
      </c>
      <c r="C3043" s="87">
        <v>0.2</v>
      </c>
      <c r="D3043" s="87">
        <v>0</v>
      </c>
    </row>
    <row r="3044" spans="1:4">
      <c r="A3044" s="123">
        <v>44517</v>
      </c>
      <c r="B3044" s="87">
        <v>1.6</v>
      </c>
      <c r="C3044" s="87">
        <v>0.2</v>
      </c>
      <c r="D3044" s="87">
        <v>0</v>
      </c>
    </row>
    <row r="3045" spans="1:4">
      <c r="A3045" s="123">
        <v>44518</v>
      </c>
      <c r="B3045" s="87">
        <v>1.6</v>
      </c>
      <c r="C3045" s="87">
        <v>0.2</v>
      </c>
      <c r="D3045" s="87">
        <v>0</v>
      </c>
    </row>
    <row r="3046" spans="1:4">
      <c r="A3046" s="123">
        <v>44519</v>
      </c>
      <c r="B3046" s="87">
        <v>1.6</v>
      </c>
      <c r="C3046" s="87">
        <v>0.1</v>
      </c>
      <c r="D3046" s="87">
        <v>0</v>
      </c>
    </row>
    <row r="3047" spans="1:4">
      <c r="A3047" s="123">
        <v>44522</v>
      </c>
      <c r="B3047" s="87">
        <v>1.7</v>
      </c>
      <c r="C3047" s="87">
        <v>0.2</v>
      </c>
      <c r="D3047" s="87">
        <v>0</v>
      </c>
    </row>
    <row r="3048" spans="1:4">
      <c r="A3048" s="123">
        <v>44523</v>
      </c>
      <c r="B3048" s="87">
        <v>1.7</v>
      </c>
      <c r="C3048" s="87">
        <v>0.2</v>
      </c>
      <c r="D3048" s="87">
        <v>0</v>
      </c>
    </row>
    <row r="3049" spans="1:4">
      <c r="A3049" s="123">
        <v>44524</v>
      </c>
      <c r="B3049" s="87">
        <v>1.7</v>
      </c>
      <c r="C3049" s="87">
        <v>0.2</v>
      </c>
      <c r="D3049" s="87">
        <v>0</v>
      </c>
    </row>
    <row r="3050" spans="1:4">
      <c r="A3050" s="123">
        <v>44525</v>
      </c>
      <c r="B3050" s="87">
        <v>1.7</v>
      </c>
      <c r="C3050" s="87">
        <v>0.2</v>
      </c>
      <c r="D3050" s="87">
        <v>0</v>
      </c>
    </row>
    <row r="3051" spans="1:4">
      <c r="A3051" s="123">
        <v>44526</v>
      </c>
      <c r="B3051" s="87">
        <v>1.5</v>
      </c>
      <c r="C3051" s="87">
        <v>0.1</v>
      </c>
      <c r="D3051" s="87">
        <v>0</v>
      </c>
    </row>
    <row r="3052" spans="1:4">
      <c r="A3052" s="123">
        <v>44529</v>
      </c>
      <c r="B3052" s="87">
        <v>1.6</v>
      </c>
      <c r="C3052" s="87">
        <v>0.2</v>
      </c>
      <c r="D3052" s="87">
        <v>0</v>
      </c>
    </row>
    <row r="3053" spans="1:4">
      <c r="A3053" s="123">
        <v>44530</v>
      </c>
      <c r="B3053" s="87">
        <v>1.5</v>
      </c>
      <c r="C3053" s="87">
        <v>0.1</v>
      </c>
      <c r="D3053" s="87">
        <v>0</v>
      </c>
    </row>
    <row r="3054" spans="1:4">
      <c r="A3054" s="123">
        <v>44531</v>
      </c>
      <c r="B3054" s="87">
        <v>1.5</v>
      </c>
      <c r="C3054" s="87">
        <v>0.1</v>
      </c>
      <c r="D3054" s="87">
        <v>0</v>
      </c>
    </row>
    <row r="3055" spans="1:4">
      <c r="A3055" s="123">
        <v>44532</v>
      </c>
      <c r="B3055" s="87">
        <v>1.5</v>
      </c>
      <c r="C3055" s="87">
        <v>0.1</v>
      </c>
      <c r="D3055" s="87">
        <v>0</v>
      </c>
    </row>
    <row r="3056" spans="1:4">
      <c r="A3056" s="123">
        <v>44533</v>
      </c>
      <c r="B3056" s="87">
        <v>1.4</v>
      </c>
      <c r="C3056" s="87">
        <v>0.1</v>
      </c>
      <c r="D3056" s="87">
        <v>0</v>
      </c>
    </row>
    <row r="3057" spans="1:6">
      <c r="A3057" s="123">
        <v>44536</v>
      </c>
      <c r="B3057" s="87">
        <v>1.5</v>
      </c>
      <c r="C3057" s="87">
        <v>0.1</v>
      </c>
      <c r="D3057" s="87">
        <v>0</v>
      </c>
    </row>
    <row r="3058" spans="1:6">
      <c r="A3058" s="123">
        <v>44537</v>
      </c>
      <c r="B3058" s="87">
        <v>1.6</v>
      </c>
      <c r="C3058" s="87">
        <v>0.1</v>
      </c>
      <c r="D3058" s="87">
        <v>0</v>
      </c>
    </row>
    <row r="3059" spans="1:6">
      <c r="A3059" s="123">
        <v>44538</v>
      </c>
      <c r="B3059" s="87">
        <v>1.6</v>
      </c>
      <c r="C3059" s="87">
        <v>0.1</v>
      </c>
      <c r="D3059" s="87">
        <v>0</v>
      </c>
    </row>
    <row r="3060" spans="1:6">
      <c r="A3060" s="123">
        <v>44539</v>
      </c>
      <c r="B3060" s="87">
        <v>1.6</v>
      </c>
      <c r="C3060" s="87">
        <v>0.1</v>
      </c>
      <c r="D3060" s="87">
        <v>0</v>
      </c>
    </row>
    <row r="3061" spans="1:6">
      <c r="A3061" s="123">
        <v>44540</v>
      </c>
      <c r="B3061" s="87">
        <v>1.6</v>
      </c>
      <c r="C3061" s="87">
        <v>0.1</v>
      </c>
      <c r="D3061" s="87">
        <v>0</v>
      </c>
    </row>
    <row r="3062" spans="1:6" ht="15.75">
      <c r="A3062" s="123">
        <v>44543</v>
      </c>
      <c r="B3062" s="87">
        <v>1.5</v>
      </c>
      <c r="C3062" s="87">
        <v>0.1</v>
      </c>
      <c r="D3062" s="87">
        <v>0</v>
      </c>
      <c r="F3062" s="126" t="s">
        <v>229</v>
      </c>
    </row>
    <row r="3063" spans="1:6">
      <c r="A3063" s="123">
        <v>44544</v>
      </c>
      <c r="B3063" s="87">
        <v>1.5</v>
      </c>
      <c r="C3063" s="87">
        <v>0.1</v>
      </c>
      <c r="D3063" s="87">
        <v>0</v>
      </c>
    </row>
    <row r="3064" spans="1:6">
      <c r="A3064" s="123">
        <v>44545</v>
      </c>
      <c r="B3064" s="87">
        <v>1.5</v>
      </c>
      <c r="C3064" s="87">
        <v>0.1</v>
      </c>
      <c r="D3064" s="87">
        <v>0</v>
      </c>
    </row>
    <row r="3065" spans="1:6">
      <c r="A3065" s="123">
        <v>44546</v>
      </c>
      <c r="B3065" s="87">
        <v>1.5</v>
      </c>
      <c r="C3065" s="87">
        <v>0.1</v>
      </c>
      <c r="D3065" s="87">
        <v>0</v>
      </c>
    </row>
    <row r="3066" spans="1:6">
      <c r="A3066" s="123">
        <v>44547</v>
      </c>
      <c r="B3066" s="87">
        <v>1.5</v>
      </c>
      <c r="C3066" s="87">
        <v>0.1</v>
      </c>
      <c r="D3066" s="87">
        <v>0</v>
      </c>
    </row>
    <row r="3067" spans="1:6">
      <c r="A3067" s="123">
        <v>44550</v>
      </c>
      <c r="B3067" s="87">
        <v>1.5</v>
      </c>
      <c r="C3067" s="87">
        <v>0.1</v>
      </c>
      <c r="D3067" s="87">
        <v>0</v>
      </c>
    </row>
    <row r="3068" spans="1:6">
      <c r="A3068" s="123">
        <v>44551</v>
      </c>
      <c r="B3068" s="87">
        <v>1.5</v>
      </c>
      <c r="C3068" s="87">
        <v>0.2</v>
      </c>
      <c r="D3068" s="87">
        <v>0</v>
      </c>
    </row>
    <row r="3069" spans="1:6">
      <c r="A3069" s="123">
        <v>44552</v>
      </c>
      <c r="B3069" s="87">
        <v>1.5</v>
      </c>
      <c r="C3069" s="87">
        <v>0.2</v>
      </c>
      <c r="D3069" s="87">
        <v>0</v>
      </c>
    </row>
    <row r="3070" spans="1:6">
      <c r="A3070" s="123">
        <v>44553</v>
      </c>
      <c r="B3070" s="87">
        <v>1.6</v>
      </c>
      <c r="C3070" s="87">
        <v>0.2</v>
      </c>
      <c r="D3070" s="87">
        <v>0</v>
      </c>
    </row>
    <row r="3071" spans="1:6">
      <c r="A3071" s="123">
        <v>44554</v>
      </c>
      <c r="B3071" s="87">
        <v>1.6</v>
      </c>
      <c r="C3071" s="87">
        <v>0.2</v>
      </c>
      <c r="D3071" s="87">
        <v>0</v>
      </c>
    </row>
    <row r="3072" spans="1:6">
      <c r="A3072" s="123">
        <v>44557</v>
      </c>
      <c r="B3072" s="87">
        <v>1.6</v>
      </c>
      <c r="C3072" s="87">
        <v>0.2</v>
      </c>
      <c r="D3072" s="87">
        <v>0</v>
      </c>
    </row>
    <row r="3073" spans="1:6">
      <c r="A3073" s="123">
        <v>44558</v>
      </c>
      <c r="B3073" s="87">
        <v>1.6</v>
      </c>
      <c r="C3073" s="87">
        <v>0.2</v>
      </c>
      <c r="D3073" s="87">
        <v>0</v>
      </c>
    </row>
    <row r="3074" spans="1:6">
      <c r="A3074" s="123">
        <v>44559</v>
      </c>
      <c r="B3074" s="87">
        <v>1.6</v>
      </c>
      <c r="C3074" s="87">
        <v>0.3</v>
      </c>
      <c r="D3074" s="87">
        <v>0</v>
      </c>
    </row>
    <row r="3075" spans="1:6">
      <c r="A3075" s="123">
        <v>44560</v>
      </c>
      <c r="B3075" s="87">
        <v>1.6</v>
      </c>
      <c r="C3075" s="87">
        <v>0.3</v>
      </c>
      <c r="D3075" s="87">
        <v>0</v>
      </c>
    </row>
    <row r="3076" spans="1:6">
      <c r="A3076" s="123">
        <v>44561</v>
      </c>
      <c r="B3076" s="87">
        <v>1.6</v>
      </c>
      <c r="C3076" s="87">
        <v>0.3</v>
      </c>
      <c r="D3076" s="87">
        <v>0</v>
      </c>
    </row>
    <row r="3077" spans="1:6">
      <c r="A3077" s="123">
        <v>44564</v>
      </c>
      <c r="B3077" s="87">
        <v>1.7</v>
      </c>
      <c r="C3077" s="87">
        <v>0.3</v>
      </c>
      <c r="D3077" s="87">
        <v>0</v>
      </c>
    </row>
    <row r="3078" spans="1:6">
      <c r="A3078" s="123">
        <v>44565</v>
      </c>
      <c r="B3078" s="87">
        <v>1.7</v>
      </c>
      <c r="C3078" s="87">
        <v>0.3</v>
      </c>
      <c r="D3078" s="87">
        <v>0</v>
      </c>
    </row>
    <row r="3079" spans="1:6">
      <c r="A3079" s="123">
        <v>44566</v>
      </c>
      <c r="B3079" s="87">
        <v>1.8</v>
      </c>
      <c r="C3079" s="87">
        <v>0.3</v>
      </c>
      <c r="D3079" s="87">
        <v>0</v>
      </c>
    </row>
    <row r="3080" spans="1:6">
      <c r="A3080" s="123">
        <v>44567</v>
      </c>
      <c r="B3080" s="87">
        <v>1.8</v>
      </c>
      <c r="C3080" s="87">
        <v>0.4</v>
      </c>
      <c r="D3080" s="87">
        <v>0</v>
      </c>
    </row>
    <row r="3081" spans="1:6">
      <c r="A3081" s="123">
        <v>44568</v>
      </c>
      <c r="B3081" s="87">
        <v>1.8</v>
      </c>
      <c r="C3081" s="87">
        <v>0.4</v>
      </c>
      <c r="D3081" s="87">
        <v>0</v>
      </c>
    </row>
    <row r="3082" spans="1:6">
      <c r="A3082" s="123">
        <v>44571</v>
      </c>
      <c r="B3082" s="87">
        <v>1.8</v>
      </c>
      <c r="C3082" s="87">
        <v>0.4</v>
      </c>
      <c r="D3082" s="87">
        <v>0</v>
      </c>
    </row>
    <row r="3083" spans="1:6">
      <c r="A3083" s="123">
        <v>44572</v>
      </c>
      <c r="B3083" s="87">
        <v>1.8</v>
      </c>
      <c r="C3083" s="87">
        <v>0.4</v>
      </c>
      <c r="D3083" s="87">
        <v>0</v>
      </c>
      <c r="F3083" s="91" t="s">
        <v>73</v>
      </c>
    </row>
    <row r="3084" spans="1:6">
      <c r="A3084" s="123">
        <v>44573</v>
      </c>
      <c r="B3084" s="87">
        <v>1.8</v>
      </c>
      <c r="C3084" s="87">
        <v>0.4</v>
      </c>
      <c r="D3084" s="87">
        <v>0</v>
      </c>
    </row>
    <row r="3085" spans="1:6">
      <c r="A3085" s="123">
        <v>44574</v>
      </c>
      <c r="B3085" s="87">
        <v>1.8</v>
      </c>
      <c r="C3085" s="87">
        <v>0.3</v>
      </c>
      <c r="D3085" s="87">
        <v>0</v>
      </c>
    </row>
    <row r="3086" spans="1:6">
      <c r="A3086" s="123">
        <v>44575</v>
      </c>
      <c r="B3086" s="87">
        <v>1.8</v>
      </c>
      <c r="C3086" s="87">
        <v>0.4</v>
      </c>
      <c r="D3086" s="87">
        <v>0</v>
      </c>
    </row>
    <row r="3087" spans="1:6">
      <c r="A3087" s="123">
        <v>44578</v>
      </c>
      <c r="B3087" s="87">
        <v>1.9</v>
      </c>
      <c r="C3087" s="87">
        <v>0.4</v>
      </c>
      <c r="D3087" s="87">
        <v>0</v>
      </c>
    </row>
    <row r="3088" spans="1:6">
      <c r="A3088" s="123">
        <v>44579</v>
      </c>
      <c r="B3088" s="87">
        <v>1.9</v>
      </c>
      <c r="C3088" s="87">
        <v>0.4</v>
      </c>
      <c r="D3088" s="87">
        <v>0</v>
      </c>
    </row>
    <row r="3089" spans="1:4">
      <c r="A3089" s="123">
        <v>44580</v>
      </c>
      <c r="B3089" s="87">
        <v>1.9</v>
      </c>
      <c r="C3089" s="87">
        <v>0.4</v>
      </c>
      <c r="D3089" s="87">
        <v>0</v>
      </c>
    </row>
    <row r="3090" spans="1:4">
      <c r="A3090" s="123">
        <v>44581</v>
      </c>
      <c r="B3090" s="87">
        <v>1.9</v>
      </c>
      <c r="C3090" s="87">
        <v>0.4</v>
      </c>
      <c r="D3090" s="87">
        <v>0</v>
      </c>
    </row>
    <row r="3091" spans="1:4">
      <c r="A3091" s="123">
        <v>44582</v>
      </c>
      <c r="B3091" s="87">
        <v>1.8</v>
      </c>
      <c r="C3091" s="87">
        <v>0.4</v>
      </c>
      <c r="D3091" s="87">
        <v>0</v>
      </c>
    </row>
    <row r="3092" spans="1:4">
      <c r="A3092" s="123">
        <v>44585</v>
      </c>
      <c r="B3092" s="87">
        <v>1.8</v>
      </c>
      <c r="C3092" s="87">
        <v>0.4</v>
      </c>
      <c r="D3092" s="87">
        <v>0</v>
      </c>
    </row>
    <row r="3093" spans="1:4">
      <c r="A3093" s="123">
        <v>44586</v>
      </c>
      <c r="B3093" s="87">
        <v>1.8</v>
      </c>
      <c r="C3093" s="87">
        <v>0.4</v>
      </c>
      <c r="D3093" s="87">
        <v>0</v>
      </c>
    </row>
    <row r="3094" spans="1:4">
      <c r="A3094" s="123">
        <v>44587</v>
      </c>
      <c r="B3094" s="87">
        <v>1.9</v>
      </c>
      <c r="C3094" s="87">
        <v>0.4</v>
      </c>
      <c r="D3094" s="87">
        <v>0</v>
      </c>
    </row>
    <row r="3095" spans="1:4">
      <c r="A3095" s="123">
        <v>44588</v>
      </c>
      <c r="B3095" s="87">
        <v>1.9</v>
      </c>
      <c r="C3095" s="87">
        <v>0.4</v>
      </c>
      <c r="D3095" s="87">
        <v>0</v>
      </c>
    </row>
    <row r="3096" spans="1:4">
      <c r="A3096" s="123">
        <v>44589</v>
      </c>
      <c r="B3096" s="87">
        <v>1.8</v>
      </c>
      <c r="C3096" s="87">
        <v>0.4</v>
      </c>
      <c r="D3096" s="87">
        <v>0</v>
      </c>
    </row>
    <row r="3097" spans="1:4">
      <c r="A3097" s="123">
        <v>44592</v>
      </c>
      <c r="B3097" s="87">
        <v>1.8</v>
      </c>
      <c r="C3097" s="87">
        <v>0.5</v>
      </c>
      <c r="D3097" s="87">
        <v>0</v>
      </c>
    </row>
    <row r="3098" spans="1:4">
      <c r="A3098" s="123">
        <v>44593</v>
      </c>
      <c r="B3098" s="87">
        <v>1.9</v>
      </c>
      <c r="C3098" s="87">
        <v>0.5</v>
      </c>
      <c r="D3098" s="87">
        <v>0</v>
      </c>
    </row>
    <row r="3099" spans="1:4">
      <c r="A3099" s="123">
        <v>44594</v>
      </c>
      <c r="B3099" s="87">
        <v>1.8</v>
      </c>
      <c r="C3099" s="87">
        <v>0.5</v>
      </c>
      <c r="D3099" s="87">
        <v>0</v>
      </c>
    </row>
    <row r="3100" spans="1:4">
      <c r="A3100" s="123">
        <v>44595</v>
      </c>
      <c r="B3100" s="87">
        <v>1.9</v>
      </c>
      <c r="C3100" s="87">
        <v>0.6</v>
      </c>
      <c r="D3100" s="87">
        <v>0</v>
      </c>
    </row>
    <row r="3101" spans="1:4">
      <c r="A3101" s="123">
        <v>44596</v>
      </c>
      <c r="B3101" s="87">
        <v>2</v>
      </c>
      <c r="C3101" s="87">
        <v>0.6</v>
      </c>
      <c r="D3101" s="87">
        <v>0</v>
      </c>
    </row>
    <row r="3102" spans="1:4">
      <c r="A3102" s="123">
        <v>44599</v>
      </c>
      <c r="B3102" s="87">
        <v>2</v>
      </c>
      <c r="C3102" s="87">
        <v>0.7</v>
      </c>
      <c r="D3102" s="87">
        <v>0</v>
      </c>
    </row>
    <row r="3103" spans="1:4">
      <c r="A3103" s="123">
        <v>44600</v>
      </c>
      <c r="B3103" s="87">
        <v>2</v>
      </c>
      <c r="C3103" s="87">
        <v>0.8</v>
      </c>
      <c r="D3103" s="87">
        <v>0</v>
      </c>
    </row>
    <row r="3104" spans="1:4">
      <c r="A3104" s="123">
        <v>44601</v>
      </c>
      <c r="B3104" s="87">
        <v>2</v>
      </c>
      <c r="C3104" s="87">
        <v>0.7</v>
      </c>
      <c r="D3104" s="87">
        <v>0</v>
      </c>
    </row>
    <row r="3105" spans="1:4">
      <c r="A3105" s="123">
        <v>44602</v>
      </c>
      <c r="B3105" s="87">
        <v>2.1</v>
      </c>
      <c r="C3105" s="87">
        <v>0.8</v>
      </c>
      <c r="D3105" s="87">
        <v>0</v>
      </c>
    </row>
    <row r="3106" spans="1:4">
      <c r="A3106" s="123">
        <v>44603</v>
      </c>
      <c r="B3106" s="87">
        <v>2</v>
      </c>
      <c r="C3106" s="87">
        <v>0.9</v>
      </c>
      <c r="D3106" s="87">
        <v>0</v>
      </c>
    </row>
    <row r="3107" spans="1:4">
      <c r="A3107" s="123">
        <v>44606</v>
      </c>
      <c r="B3107" s="87">
        <v>2.1</v>
      </c>
      <c r="C3107" s="87">
        <v>0.9</v>
      </c>
      <c r="D3107" s="87">
        <v>0</v>
      </c>
    </row>
    <row r="3108" spans="1:4">
      <c r="A3108" s="123">
        <v>44607</v>
      </c>
      <c r="B3108" s="87">
        <v>2.1</v>
      </c>
      <c r="C3108" s="87">
        <v>0.9</v>
      </c>
      <c r="D3108" s="87">
        <v>0</v>
      </c>
    </row>
    <row r="3109" spans="1:4">
      <c r="A3109" s="123">
        <v>44608</v>
      </c>
      <c r="B3109" s="87">
        <v>2.1</v>
      </c>
      <c r="C3109" s="87">
        <v>0.8</v>
      </c>
      <c r="D3109" s="87">
        <v>0</v>
      </c>
    </row>
    <row r="3110" spans="1:4">
      <c r="A3110" s="123">
        <v>44609</v>
      </c>
      <c r="B3110" s="87">
        <v>2</v>
      </c>
      <c r="C3110" s="87">
        <v>0.8</v>
      </c>
      <c r="D3110" s="87">
        <v>0</v>
      </c>
    </row>
    <row r="3111" spans="1:4">
      <c r="A3111" s="123">
        <v>44610</v>
      </c>
      <c r="B3111" s="87">
        <v>2</v>
      </c>
      <c r="C3111" s="87">
        <v>0.8</v>
      </c>
      <c r="D3111" s="87">
        <v>0</v>
      </c>
    </row>
    <row r="3112" spans="1:4">
      <c r="A3112" s="123">
        <v>44613</v>
      </c>
      <c r="B3112" s="87">
        <v>2</v>
      </c>
      <c r="C3112" s="87">
        <v>0.8</v>
      </c>
      <c r="D3112" s="87">
        <v>0</v>
      </c>
    </row>
    <row r="3113" spans="1:4">
      <c r="A3113" s="123">
        <v>44614</v>
      </c>
      <c r="B3113" s="87">
        <v>2</v>
      </c>
      <c r="C3113" s="87">
        <v>0.8</v>
      </c>
      <c r="D3113" s="87">
        <v>0</v>
      </c>
    </row>
    <row r="3114" spans="1:4">
      <c r="A3114" s="123">
        <v>44615</v>
      </c>
      <c r="B3114" s="87">
        <v>2.1</v>
      </c>
      <c r="C3114" s="87">
        <v>0.8</v>
      </c>
      <c r="D3114" s="87">
        <v>0</v>
      </c>
    </row>
    <row r="3115" spans="1:4">
      <c r="A3115" s="123">
        <v>44616</v>
      </c>
      <c r="B3115" s="87">
        <v>2.1</v>
      </c>
      <c r="C3115" s="87">
        <v>0.8</v>
      </c>
      <c r="D3115" s="87">
        <v>0</v>
      </c>
    </row>
    <row r="3116" spans="1:4">
      <c r="A3116" s="123">
        <v>44617</v>
      </c>
      <c r="B3116" s="87">
        <v>2</v>
      </c>
      <c r="C3116" s="87">
        <v>0.9</v>
      </c>
      <c r="D3116" s="87">
        <v>0</v>
      </c>
    </row>
    <row r="3117" spans="1:4">
      <c r="A3117" s="123">
        <v>44620</v>
      </c>
      <c r="B3117" s="87">
        <v>1.9</v>
      </c>
      <c r="C3117" s="87">
        <v>0.8</v>
      </c>
      <c r="D3117" s="87">
        <v>0</v>
      </c>
    </row>
    <row r="3118" spans="1:4">
      <c r="A3118" s="123">
        <v>44621</v>
      </c>
      <c r="B3118" s="87">
        <v>1.8</v>
      </c>
      <c r="C3118" s="87">
        <v>0.7</v>
      </c>
      <c r="D3118" s="87">
        <v>0</v>
      </c>
    </row>
    <row r="3119" spans="1:4">
      <c r="A3119" s="123">
        <v>44622</v>
      </c>
      <c r="B3119" s="87">
        <v>2</v>
      </c>
      <c r="C3119" s="87">
        <v>0.7</v>
      </c>
      <c r="D3119" s="87">
        <v>0</v>
      </c>
    </row>
    <row r="3120" spans="1:4">
      <c r="A3120" s="123">
        <v>44623</v>
      </c>
      <c r="B3120" s="87">
        <v>1.9</v>
      </c>
      <c r="C3120" s="87">
        <v>0.7</v>
      </c>
      <c r="D3120" s="87">
        <v>0</v>
      </c>
    </row>
    <row r="3121" spans="1:4">
      <c r="A3121" s="123">
        <v>44624</v>
      </c>
      <c r="B3121" s="87">
        <v>1.8</v>
      </c>
      <c r="C3121" s="87">
        <v>0.7</v>
      </c>
      <c r="D3121" s="87">
        <v>0</v>
      </c>
    </row>
    <row r="3122" spans="1:4">
      <c r="A3122" s="123">
        <v>44627</v>
      </c>
      <c r="B3122" s="87">
        <v>1.9</v>
      </c>
      <c r="C3122" s="87">
        <v>0.7</v>
      </c>
      <c r="D3122" s="87">
        <v>0</v>
      </c>
    </row>
    <row r="3123" spans="1:4">
      <c r="A3123" s="123">
        <v>44628</v>
      </c>
      <c r="B3123" s="87">
        <v>1.9</v>
      </c>
      <c r="C3123" s="87">
        <v>0.8</v>
      </c>
      <c r="D3123" s="87">
        <v>0</v>
      </c>
    </row>
    <row r="3124" spans="1:4">
      <c r="A3124" s="123">
        <v>44629</v>
      </c>
      <c r="B3124" s="87">
        <v>2</v>
      </c>
      <c r="C3124" s="87">
        <v>0.9</v>
      </c>
      <c r="D3124" s="87">
        <v>0</v>
      </c>
    </row>
    <row r="3125" spans="1:4">
      <c r="A3125" s="123">
        <v>44630</v>
      </c>
      <c r="B3125" s="87">
        <v>2.1</v>
      </c>
      <c r="C3125" s="87">
        <v>1</v>
      </c>
      <c r="D3125" s="87">
        <v>0</v>
      </c>
    </row>
    <row r="3126" spans="1:4">
      <c r="A3126" s="123">
        <v>44631</v>
      </c>
      <c r="B3126" s="87">
        <v>2.1</v>
      </c>
      <c r="C3126" s="87">
        <v>0.9</v>
      </c>
      <c r="D3126" s="87">
        <v>0</v>
      </c>
    </row>
    <row r="3127" spans="1:4">
      <c r="A3127" s="123">
        <v>44634</v>
      </c>
      <c r="B3127" s="87">
        <v>2.2000000000000002</v>
      </c>
      <c r="C3127" s="87">
        <v>1</v>
      </c>
      <c r="D3127" s="87">
        <v>0</v>
      </c>
    </row>
    <row r="3128" spans="1:4">
      <c r="A3128" s="123">
        <v>44635</v>
      </c>
      <c r="B3128" s="87">
        <v>2.2000000000000002</v>
      </c>
      <c r="C3128" s="87">
        <v>1</v>
      </c>
      <c r="D3128" s="87">
        <v>0</v>
      </c>
    </row>
    <row r="3129" spans="1:4">
      <c r="A3129" s="123">
        <v>44636</v>
      </c>
      <c r="B3129" s="87">
        <v>2.2999999999999998</v>
      </c>
      <c r="C3129" s="87">
        <v>1.1000000000000001</v>
      </c>
      <c r="D3129" s="87">
        <v>0</v>
      </c>
    </row>
    <row r="3130" spans="1:4">
      <c r="A3130" s="123">
        <v>44637</v>
      </c>
      <c r="B3130" s="87">
        <v>2.2999999999999998</v>
      </c>
      <c r="C3130" s="87">
        <v>1</v>
      </c>
      <c r="D3130" s="87">
        <v>0</v>
      </c>
    </row>
    <row r="3131" spans="1:4">
      <c r="A3131" s="123">
        <v>44638</v>
      </c>
      <c r="B3131" s="87">
        <v>2.2999999999999998</v>
      </c>
      <c r="C3131" s="87">
        <v>1</v>
      </c>
      <c r="D3131" s="87">
        <v>0</v>
      </c>
    </row>
    <row r="3132" spans="1:4">
      <c r="A3132" s="123">
        <v>44641</v>
      </c>
      <c r="B3132" s="87">
        <v>2.4</v>
      </c>
      <c r="C3132" s="87">
        <v>1.1000000000000001</v>
      </c>
      <c r="D3132" s="87">
        <v>0</v>
      </c>
    </row>
    <row r="3133" spans="1:4">
      <c r="A3133" s="123">
        <v>44642</v>
      </c>
      <c r="B3133" s="87">
        <v>2.5</v>
      </c>
      <c r="C3133" s="87">
        <v>1.1000000000000001</v>
      </c>
      <c r="D3133" s="87">
        <v>0</v>
      </c>
    </row>
    <row r="3134" spans="1:4">
      <c r="A3134" s="123">
        <v>44643</v>
      </c>
      <c r="B3134" s="87">
        <v>2.4</v>
      </c>
      <c r="C3134" s="87">
        <v>1.1000000000000001</v>
      </c>
      <c r="D3134" s="87">
        <v>0</v>
      </c>
    </row>
    <row r="3135" spans="1:4">
      <c r="A3135" s="123">
        <v>44644</v>
      </c>
      <c r="B3135" s="87">
        <v>2.5</v>
      </c>
      <c r="C3135" s="87">
        <v>1.1000000000000001</v>
      </c>
      <c r="D3135" s="87">
        <v>0</v>
      </c>
    </row>
    <row r="3136" spans="1:4">
      <c r="A3136" s="123">
        <v>44645</v>
      </c>
      <c r="B3136" s="87">
        <v>2.6</v>
      </c>
      <c r="C3136" s="87">
        <v>1.2</v>
      </c>
      <c r="D3136" s="87">
        <v>0</v>
      </c>
    </row>
    <row r="3137" spans="1:4">
      <c r="A3137" s="123">
        <v>44648</v>
      </c>
      <c r="B3137" s="87">
        <v>2.5</v>
      </c>
      <c r="C3137" s="87">
        <v>1.2</v>
      </c>
      <c r="D3137" s="87">
        <v>0</v>
      </c>
    </row>
    <row r="3138" spans="1:4">
      <c r="A3138" s="123">
        <v>44649</v>
      </c>
      <c r="B3138" s="87">
        <v>2.5</v>
      </c>
      <c r="C3138" s="87">
        <v>1.3</v>
      </c>
      <c r="D3138" s="87">
        <v>0</v>
      </c>
    </row>
    <row r="3139" spans="1:4">
      <c r="A3139" s="123">
        <v>44650</v>
      </c>
      <c r="B3139" s="87">
        <v>2.4</v>
      </c>
      <c r="C3139" s="87">
        <v>1.3</v>
      </c>
      <c r="D3139" s="87">
        <v>0</v>
      </c>
    </row>
    <row r="3140" spans="1:4">
      <c r="A3140" s="123">
        <v>44651</v>
      </c>
      <c r="B3140" s="87">
        <v>2.4</v>
      </c>
      <c r="C3140" s="87">
        <v>1.2</v>
      </c>
      <c r="D3140" s="87">
        <v>0</v>
      </c>
    </row>
    <row r="3141" spans="1:4">
      <c r="A3141" s="123">
        <v>44652</v>
      </c>
      <c r="B3141" s="87">
        <v>2.4</v>
      </c>
      <c r="C3141" s="87">
        <v>1.2</v>
      </c>
      <c r="D3141" s="87">
        <v>0</v>
      </c>
    </row>
    <row r="3142" spans="1:4">
      <c r="A3142" s="123">
        <v>44655</v>
      </c>
      <c r="B3142" s="87">
        <v>2.4</v>
      </c>
      <c r="C3142" s="87">
        <v>1.2</v>
      </c>
      <c r="D3142" s="87">
        <v>0</v>
      </c>
    </row>
    <row r="3143" spans="1:4">
      <c r="A3143" s="123">
        <v>44656</v>
      </c>
      <c r="B3143" s="87">
        <v>2.6</v>
      </c>
      <c r="C3143" s="87">
        <v>1.3</v>
      </c>
      <c r="D3143" s="87">
        <v>0</v>
      </c>
    </row>
    <row r="3144" spans="1:4">
      <c r="A3144" s="123">
        <v>44657</v>
      </c>
      <c r="B3144" s="87">
        <v>2.6</v>
      </c>
      <c r="C3144" s="87">
        <v>1.3</v>
      </c>
      <c r="D3144" s="87">
        <v>0</v>
      </c>
    </row>
    <row r="3145" spans="1:4">
      <c r="A3145" s="123">
        <v>44658</v>
      </c>
      <c r="B3145" s="87">
        <v>2.7</v>
      </c>
      <c r="C3145" s="87">
        <v>1.3</v>
      </c>
      <c r="D3145" s="87">
        <v>0</v>
      </c>
    </row>
    <row r="3146" spans="1:4">
      <c r="A3146" s="123">
        <v>44659</v>
      </c>
      <c r="B3146" s="87">
        <v>2.8</v>
      </c>
      <c r="C3146" s="87">
        <v>1.4</v>
      </c>
      <c r="D3146" s="87">
        <v>0</v>
      </c>
    </row>
    <row r="3147" spans="1:4">
      <c r="A3147" s="123">
        <v>44662</v>
      </c>
      <c r="B3147" s="87">
        <v>2.8</v>
      </c>
      <c r="C3147" s="87">
        <v>1.5</v>
      </c>
      <c r="D3147" s="87">
        <v>0</v>
      </c>
    </row>
    <row r="3148" spans="1:4">
      <c r="A3148" s="123">
        <v>44663</v>
      </c>
      <c r="B3148" s="87">
        <v>2.8</v>
      </c>
      <c r="C3148" s="87">
        <v>1.5</v>
      </c>
      <c r="D3148" s="87">
        <v>0</v>
      </c>
    </row>
    <row r="3149" spans="1:4">
      <c r="A3149" s="123">
        <v>44664</v>
      </c>
      <c r="B3149" s="87">
        <v>2.8</v>
      </c>
      <c r="C3149" s="87">
        <v>1.5</v>
      </c>
      <c r="D3149" s="87">
        <v>0</v>
      </c>
    </row>
    <row r="3150" spans="1:4">
      <c r="A3150" s="123">
        <v>44665</v>
      </c>
      <c r="B3150" s="87">
        <v>2.9</v>
      </c>
      <c r="C3150" s="87">
        <v>1.6</v>
      </c>
      <c r="D3150" s="87">
        <v>0</v>
      </c>
    </row>
    <row r="3151" spans="1:4">
      <c r="A3151" s="123">
        <v>44666</v>
      </c>
      <c r="B3151" s="87">
        <v>2.9</v>
      </c>
      <c r="C3151" s="87">
        <v>1.6</v>
      </c>
      <c r="D3151" s="87">
        <v>0</v>
      </c>
    </row>
    <row r="3152" spans="1:4">
      <c r="A3152" s="123">
        <v>44670</v>
      </c>
      <c r="B3152" s="87">
        <v>3</v>
      </c>
      <c r="C3152" s="87">
        <v>1.6</v>
      </c>
      <c r="D3152" s="87">
        <v>0</v>
      </c>
    </row>
    <row r="3153" spans="1:4">
      <c r="A3153" s="123">
        <v>44671</v>
      </c>
      <c r="B3153" s="87">
        <v>2.9</v>
      </c>
      <c r="C3153" s="87">
        <v>1.6</v>
      </c>
      <c r="D3153" s="87">
        <v>0</v>
      </c>
    </row>
    <row r="3154" spans="1:4">
      <c r="A3154" s="123">
        <v>44672</v>
      </c>
      <c r="B3154" s="87">
        <v>3</v>
      </c>
      <c r="C3154" s="87">
        <v>1.6</v>
      </c>
      <c r="D3154" s="87">
        <v>0</v>
      </c>
    </row>
    <row r="3155" spans="1:4">
      <c r="A3155" s="123">
        <v>44673</v>
      </c>
      <c r="B3155" s="87">
        <v>3</v>
      </c>
      <c r="C3155" s="87">
        <v>1.7</v>
      </c>
      <c r="D3155" s="87">
        <v>0</v>
      </c>
    </row>
    <row r="3156" spans="1:4">
      <c r="A3156" s="123">
        <v>44676</v>
      </c>
      <c r="B3156" s="87">
        <v>2.9</v>
      </c>
      <c r="C3156" s="87">
        <v>1.6</v>
      </c>
      <c r="D3156" s="87">
        <v>0</v>
      </c>
    </row>
    <row r="3157" spans="1:4">
      <c r="A3157" s="123">
        <v>44677</v>
      </c>
      <c r="B3157" s="87">
        <v>2.8</v>
      </c>
      <c r="C3157" s="87">
        <v>1.6</v>
      </c>
      <c r="D3157" s="87">
        <v>0</v>
      </c>
    </row>
    <row r="3158" spans="1:4">
      <c r="A3158" s="123">
        <v>44678</v>
      </c>
      <c r="B3158" s="87">
        <v>2.9</v>
      </c>
      <c r="C3158" s="87">
        <v>1.6</v>
      </c>
      <c r="D3158" s="87">
        <v>0</v>
      </c>
    </row>
    <row r="3159" spans="1:4">
      <c r="A3159" s="123">
        <v>44679</v>
      </c>
      <c r="B3159" s="87">
        <v>2.9</v>
      </c>
      <c r="C3159" s="87">
        <v>1.7</v>
      </c>
      <c r="D3159" s="87">
        <v>0</v>
      </c>
    </row>
    <row r="3160" spans="1:4">
      <c r="A3160" s="123">
        <v>44680</v>
      </c>
      <c r="B3160" s="87">
        <v>3</v>
      </c>
      <c r="C3160" s="87">
        <v>1.7</v>
      </c>
      <c r="D3160" s="87">
        <v>0</v>
      </c>
    </row>
    <row r="3161" spans="1:4">
      <c r="A3161" s="123">
        <v>44683</v>
      </c>
      <c r="B3161" s="87">
        <v>3.1</v>
      </c>
      <c r="C3161" s="87">
        <v>1.8</v>
      </c>
      <c r="D3161" s="87">
        <v>0</v>
      </c>
    </row>
    <row r="3162" spans="1:4">
      <c r="A3162" s="123">
        <v>44684</v>
      </c>
      <c r="B3162" s="87">
        <v>3.1</v>
      </c>
      <c r="C3162" s="87">
        <v>1.8</v>
      </c>
      <c r="D3162" s="87">
        <v>0</v>
      </c>
    </row>
    <row r="3163" spans="1:4">
      <c r="A3163" s="123">
        <v>44685</v>
      </c>
      <c r="B3163" s="87">
        <v>3</v>
      </c>
      <c r="C3163" s="87">
        <v>1.8</v>
      </c>
      <c r="D3163" s="87">
        <v>0</v>
      </c>
    </row>
    <row r="3164" spans="1:4">
      <c r="A3164" s="123">
        <v>44686</v>
      </c>
      <c r="B3164" s="87">
        <v>3.1</v>
      </c>
      <c r="C3164" s="87">
        <v>1.8</v>
      </c>
      <c r="D3164" s="87">
        <v>0</v>
      </c>
    </row>
    <row r="3165" spans="1:4">
      <c r="A3165" s="123">
        <v>44687</v>
      </c>
      <c r="B3165" s="87">
        <v>3.2</v>
      </c>
      <c r="C3165" s="87">
        <v>1.9</v>
      </c>
      <c r="D3165" s="87">
        <v>0</v>
      </c>
    </row>
    <row r="3166" spans="1:4">
      <c r="A3166" s="123">
        <v>44690</v>
      </c>
      <c r="B3166" s="87">
        <v>3.1</v>
      </c>
      <c r="C3166" s="87">
        <v>2</v>
      </c>
      <c r="D3166" s="87">
        <v>0</v>
      </c>
    </row>
    <row r="3167" spans="1:4">
      <c r="A3167" s="123">
        <v>44691</v>
      </c>
      <c r="B3167" s="87">
        <v>3.1</v>
      </c>
      <c r="C3167" s="87">
        <v>1.9</v>
      </c>
      <c r="D3167" s="87">
        <v>0</v>
      </c>
    </row>
    <row r="3168" spans="1:4">
      <c r="A3168" s="123">
        <v>44692</v>
      </c>
      <c r="B3168" s="87">
        <v>3</v>
      </c>
      <c r="C3168" s="87">
        <v>1.8</v>
      </c>
      <c r="D3168" s="87">
        <v>0</v>
      </c>
    </row>
    <row r="3169" spans="1:4">
      <c r="A3169" s="123">
        <v>44693</v>
      </c>
      <c r="B3169" s="87">
        <v>2.9</v>
      </c>
      <c r="C3169" s="87">
        <v>1.7</v>
      </c>
      <c r="D3169" s="87">
        <v>0</v>
      </c>
    </row>
    <row r="3170" spans="1:4">
      <c r="A3170" s="123">
        <v>44694</v>
      </c>
      <c r="B3170" s="87">
        <v>3</v>
      </c>
      <c r="C3170" s="87">
        <v>1.7</v>
      </c>
      <c r="D3170" s="87">
        <v>0</v>
      </c>
    </row>
    <row r="3171" spans="1:4">
      <c r="A3171" s="123">
        <v>44697</v>
      </c>
      <c r="B3171" s="87">
        <v>3</v>
      </c>
      <c r="C3171" s="87">
        <v>1.7</v>
      </c>
      <c r="D3171" s="87">
        <v>0</v>
      </c>
    </row>
    <row r="3172" spans="1:4">
      <c r="A3172" s="123">
        <v>44698</v>
      </c>
      <c r="B3172" s="87">
        <v>3.1</v>
      </c>
      <c r="C3172" s="87">
        <v>1.8</v>
      </c>
      <c r="D3172" s="87">
        <v>0</v>
      </c>
    </row>
    <row r="3173" spans="1:4">
      <c r="A3173" s="123">
        <v>44699</v>
      </c>
      <c r="B3173" s="87">
        <v>3</v>
      </c>
      <c r="C3173" s="87">
        <v>1.7</v>
      </c>
      <c r="D3173" s="87">
        <v>0</v>
      </c>
    </row>
    <row r="3174" spans="1:4">
      <c r="A3174" s="123">
        <v>44700</v>
      </c>
      <c r="B3174" s="87">
        <v>2.9</v>
      </c>
      <c r="C3174" s="87">
        <v>1.7</v>
      </c>
      <c r="D3174" s="87">
        <v>0</v>
      </c>
    </row>
    <row r="3175" spans="1:4">
      <c r="A3175" s="123">
        <v>44701</v>
      </c>
      <c r="B3175" s="87">
        <v>2.8</v>
      </c>
      <c r="C3175" s="87">
        <v>1.7</v>
      </c>
      <c r="D3175" s="87">
        <v>0</v>
      </c>
    </row>
    <row r="3176" spans="1:4">
      <c r="A3176" s="123">
        <v>44704</v>
      </c>
      <c r="B3176" s="87">
        <v>2.9</v>
      </c>
      <c r="C3176" s="87">
        <v>1.7</v>
      </c>
      <c r="D3176" s="87">
        <v>0</v>
      </c>
    </row>
    <row r="3177" spans="1:4">
      <c r="A3177" s="123">
        <v>44705</v>
      </c>
      <c r="B3177" s="87">
        <v>2.8</v>
      </c>
      <c r="C3177" s="87">
        <v>1.7</v>
      </c>
      <c r="D3177" s="87">
        <v>0</v>
      </c>
    </row>
    <row r="3178" spans="1:4">
      <c r="A3178" s="123">
        <v>44706</v>
      </c>
      <c r="B3178" s="87">
        <v>2.8</v>
      </c>
      <c r="C3178" s="87">
        <v>1.7</v>
      </c>
      <c r="D3178" s="87">
        <v>0</v>
      </c>
    </row>
    <row r="3179" spans="1:4">
      <c r="A3179" s="123">
        <v>44707</v>
      </c>
      <c r="B3179" s="87">
        <v>2.8</v>
      </c>
      <c r="C3179" s="87">
        <v>1.8</v>
      </c>
      <c r="D3179" s="87">
        <v>0</v>
      </c>
    </row>
    <row r="3180" spans="1:4">
      <c r="A3180" s="123">
        <v>44708</v>
      </c>
      <c r="B3180" s="87">
        <v>2.8</v>
      </c>
      <c r="C3180" s="87">
        <v>1.7</v>
      </c>
      <c r="D3180" s="87">
        <v>0</v>
      </c>
    </row>
  </sheetData>
  <hyperlinks>
    <hyperlink ref="A7" location="Índice!A1" display="Volver" xr:uid="{E8216AD6-7041-C441-B901-7A4982763068}"/>
  </hyperlink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A4B841-49AD-43F6-B796-9666694C857D}">
  <sheetPr codeName="Hoja11"/>
  <dimension ref="A1:G24"/>
  <sheetViews>
    <sheetView showGridLines="0" zoomScaleNormal="100" workbookViewId="0"/>
  </sheetViews>
  <sheetFormatPr baseColWidth="10" defaultColWidth="11.42578125" defaultRowHeight="16.5"/>
  <cols>
    <col min="1" max="1" width="3.85546875" style="84" customWidth="1"/>
    <col min="2" max="2" width="11.42578125" style="84"/>
    <col min="3" max="3" width="18.7109375" style="84" bestFit="1" customWidth="1"/>
    <col min="4" max="4" width="13.85546875" style="84" bestFit="1" customWidth="1"/>
    <col min="5" max="16384" width="11.42578125" style="84"/>
  </cols>
  <sheetData>
    <row r="1" spans="1:7">
      <c r="A1" s="44" t="s">
        <v>41</v>
      </c>
    </row>
    <row r="2" spans="1:7" ht="33" customHeight="1">
      <c r="B2" s="127" t="s">
        <v>230</v>
      </c>
      <c r="C2" s="128" t="s">
        <v>231</v>
      </c>
      <c r="D2" s="128" t="s">
        <v>232</v>
      </c>
    </row>
    <row r="3" spans="1:7">
      <c r="B3" s="135">
        <v>42369</v>
      </c>
      <c r="C3" s="136">
        <v>-0.5</v>
      </c>
      <c r="D3" s="136">
        <v>44.6</v>
      </c>
      <c r="E3" s="86"/>
      <c r="F3" s="86"/>
      <c r="G3" s="126" t="s">
        <v>338</v>
      </c>
    </row>
    <row r="4" spans="1:7">
      <c r="B4" s="135">
        <v>42735</v>
      </c>
      <c r="C4" s="136">
        <v>-1.1000000000000001</v>
      </c>
      <c r="D4" s="136">
        <v>45.6</v>
      </c>
      <c r="E4" s="86"/>
      <c r="F4" s="86"/>
    </row>
    <row r="5" spans="1:7">
      <c r="B5" s="135">
        <v>43100</v>
      </c>
      <c r="C5" s="136">
        <v>-0.8</v>
      </c>
      <c r="D5" s="136">
        <v>46.4</v>
      </c>
      <c r="E5" s="86"/>
      <c r="F5" s="86"/>
    </row>
    <row r="6" spans="1:7">
      <c r="B6" s="135">
        <v>43465</v>
      </c>
      <c r="C6" s="136">
        <v>-0.3</v>
      </c>
      <c r="D6" s="136">
        <v>49.3</v>
      </c>
      <c r="E6" s="86"/>
      <c r="F6" s="86"/>
    </row>
    <row r="7" spans="1:7">
      <c r="B7" s="135">
        <v>43830</v>
      </c>
      <c r="C7" s="136">
        <v>0.4</v>
      </c>
      <c r="D7" s="136">
        <v>50.3</v>
      </c>
      <c r="E7" s="86"/>
      <c r="F7" s="86"/>
    </row>
    <row r="8" spans="1:7">
      <c r="B8" s="135">
        <v>44196</v>
      </c>
      <c r="C8" s="136">
        <v>-4.9000000000000004</v>
      </c>
      <c r="D8" s="136">
        <v>65</v>
      </c>
      <c r="E8" s="86"/>
      <c r="F8" s="86"/>
    </row>
    <row r="9" spans="1:7">
      <c r="B9" s="135">
        <v>44561</v>
      </c>
      <c r="C9" s="136">
        <v>-3.7</v>
      </c>
      <c r="D9" s="136">
        <v>63.8</v>
      </c>
      <c r="E9" s="86"/>
      <c r="F9" s="86"/>
    </row>
    <row r="10" spans="1:7">
      <c r="B10" s="135">
        <v>44926</v>
      </c>
      <c r="C10" s="136">
        <v>-1.6</v>
      </c>
      <c r="D10" s="136">
        <v>59.1</v>
      </c>
      <c r="E10" s="86"/>
      <c r="F10" s="86"/>
    </row>
    <row r="11" spans="1:7">
      <c r="B11" s="135">
        <v>45291</v>
      </c>
      <c r="C11" s="136">
        <v>0.1</v>
      </c>
      <c r="D11" s="136">
        <v>58.7</v>
      </c>
      <c r="E11" s="86"/>
      <c r="F11" s="86"/>
    </row>
    <row r="12" spans="1:7">
      <c r="B12" s="135">
        <v>45657</v>
      </c>
      <c r="C12" s="136">
        <v>1.2</v>
      </c>
      <c r="D12" s="136">
        <v>57.5</v>
      </c>
      <c r="E12" s="86"/>
      <c r="F12" s="86"/>
    </row>
    <row r="13" spans="1:7">
      <c r="B13" s="135">
        <v>46022</v>
      </c>
      <c r="C13" s="136">
        <v>0.9</v>
      </c>
      <c r="D13" s="136">
        <v>56.6</v>
      </c>
      <c r="E13" s="86"/>
      <c r="F13" s="86"/>
    </row>
    <row r="14" spans="1:7">
      <c r="B14" s="135">
        <v>46387</v>
      </c>
      <c r="C14" s="136">
        <v>-0.1</v>
      </c>
      <c r="D14" s="136">
        <v>56.7</v>
      </c>
      <c r="E14" s="86"/>
      <c r="F14" s="86"/>
    </row>
    <row r="15" spans="1:7">
      <c r="B15" s="135">
        <v>46752</v>
      </c>
      <c r="C15" s="136">
        <v>0</v>
      </c>
      <c r="D15" s="136">
        <v>56.9</v>
      </c>
      <c r="E15" s="86"/>
      <c r="F15" s="86"/>
    </row>
    <row r="16" spans="1:7">
      <c r="B16" s="135">
        <v>47118</v>
      </c>
      <c r="C16" s="136">
        <v>0</v>
      </c>
      <c r="D16" s="136">
        <v>57</v>
      </c>
      <c r="E16" s="86"/>
      <c r="F16" s="86"/>
    </row>
    <row r="17" spans="2:7">
      <c r="B17" s="135">
        <v>47483</v>
      </c>
      <c r="C17" s="136">
        <v>0.2</v>
      </c>
      <c r="D17" s="136">
        <v>57</v>
      </c>
      <c r="E17" s="86"/>
      <c r="F17" s="86"/>
    </row>
    <row r="18" spans="2:7">
      <c r="B18" s="135">
        <v>47848</v>
      </c>
      <c r="C18" s="136">
        <v>0.2</v>
      </c>
      <c r="D18" s="136">
        <v>57</v>
      </c>
      <c r="E18" s="86"/>
      <c r="F18" s="86"/>
    </row>
    <row r="19" spans="2:7">
      <c r="B19" s="135">
        <v>48213</v>
      </c>
      <c r="C19" s="136">
        <v>0.5</v>
      </c>
      <c r="D19" s="136">
        <v>56.9</v>
      </c>
      <c r="E19" s="86"/>
      <c r="F19" s="86"/>
    </row>
    <row r="20" spans="2:7">
      <c r="B20" s="135">
        <v>48579</v>
      </c>
      <c r="C20" s="136">
        <v>0.4</v>
      </c>
      <c r="D20" s="136">
        <v>56.7</v>
      </c>
      <c r="E20" s="86"/>
      <c r="F20" s="86"/>
    </row>
    <row r="21" spans="2:7">
      <c r="B21" s="135">
        <v>48944</v>
      </c>
      <c r="C21" s="136">
        <v>0.5</v>
      </c>
      <c r="D21" s="136">
        <v>56.5</v>
      </c>
      <c r="E21" s="86"/>
      <c r="F21" s="86"/>
    </row>
    <row r="23" spans="2:7">
      <c r="G23" s="91" t="s">
        <v>339</v>
      </c>
    </row>
    <row r="24" spans="2:7">
      <c r="D24" s="85"/>
    </row>
  </sheetData>
  <hyperlinks>
    <hyperlink ref="A1" location="Índice!A1" display="Volver" xr:uid="{19A06486-45CE-6C4B-838B-DD99FF2C7640}"/>
  </hyperlinks>
  <pageMargins left="0.7" right="0.7" top="0.75" bottom="0.75" header="0.3" footer="0.3"/>
  <pageSetup orientation="portrait" horizontalDpi="4294967293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9C71AF-E24F-46CA-83A6-312CB3E255B0}">
  <sheetPr codeName="Hoja1"/>
  <dimension ref="A1:I33"/>
  <sheetViews>
    <sheetView showGridLines="0" zoomScale="37" zoomScaleNormal="37" workbookViewId="0"/>
  </sheetViews>
  <sheetFormatPr baseColWidth="10" defaultColWidth="11.42578125" defaultRowHeight="14.25"/>
  <cols>
    <col min="1" max="1" width="11.42578125" style="87"/>
    <col min="2" max="2" width="25.28515625" style="87" bestFit="1" customWidth="1"/>
    <col min="3" max="3" width="11.42578125" style="87"/>
    <col min="4" max="4" width="22.85546875" style="87" bestFit="1" customWidth="1"/>
    <col min="5" max="5" width="11.42578125" style="87"/>
    <col min="6" max="6" width="14.7109375" style="87" bestFit="1" customWidth="1"/>
    <col min="7" max="7" width="18.7109375" style="87" bestFit="1" customWidth="1"/>
    <col min="8" max="8" width="11.42578125" style="87"/>
    <col min="9" max="9" width="14.85546875" style="87" bestFit="1" customWidth="1"/>
    <col min="10" max="16384" width="11.42578125" style="87"/>
  </cols>
  <sheetData>
    <row r="1" spans="1:9">
      <c r="A1" s="44" t="s">
        <v>41</v>
      </c>
    </row>
    <row r="2" spans="1:9">
      <c r="B2" s="94" t="s">
        <v>233</v>
      </c>
      <c r="C2" s="94" t="s">
        <v>234</v>
      </c>
      <c r="D2" s="94" t="s">
        <v>235</v>
      </c>
      <c r="E2" s="94" t="s">
        <v>88</v>
      </c>
      <c r="F2" s="94" t="s">
        <v>236</v>
      </c>
      <c r="G2" s="94" t="s">
        <v>237</v>
      </c>
      <c r="H2" s="94" t="s">
        <v>238</v>
      </c>
      <c r="I2" s="94" t="s">
        <v>239</v>
      </c>
    </row>
    <row r="3" spans="1:9">
      <c r="A3" s="87" t="s">
        <v>240</v>
      </c>
      <c r="B3" s="87">
        <v>2.2999999999999998</v>
      </c>
      <c r="C3" s="87">
        <v>0.3</v>
      </c>
      <c r="D3" s="87">
        <v>0.8</v>
      </c>
      <c r="E3" s="87">
        <v>0.4</v>
      </c>
      <c r="F3" s="87">
        <v>0.3</v>
      </c>
      <c r="G3" s="87">
        <v>0.6</v>
      </c>
      <c r="H3" s="87">
        <v>-0.1</v>
      </c>
      <c r="I3" s="87">
        <v>50.3</v>
      </c>
    </row>
    <row r="4" spans="1:9">
      <c r="A4" s="87">
        <v>2020</v>
      </c>
      <c r="B4" s="87">
        <v>14.7</v>
      </c>
      <c r="C4" s="87">
        <v>6</v>
      </c>
      <c r="D4" s="87">
        <v>1.1000000000000001</v>
      </c>
      <c r="E4" s="87">
        <v>0.2</v>
      </c>
      <c r="F4" s="87">
        <v>4.9000000000000004</v>
      </c>
      <c r="G4" s="87">
        <v>2.9</v>
      </c>
      <c r="H4" s="87">
        <v>-0.5</v>
      </c>
      <c r="I4" s="87">
        <v>65</v>
      </c>
    </row>
    <row r="5" spans="1:9">
      <c r="A5" s="87" t="s">
        <v>241</v>
      </c>
      <c r="B5" s="87">
        <v>-3</v>
      </c>
      <c r="C5" s="87">
        <v>-5.5</v>
      </c>
      <c r="D5" s="87">
        <v>0.6</v>
      </c>
      <c r="E5" s="87">
        <v>0.7</v>
      </c>
      <c r="F5" s="87">
        <v>2.7</v>
      </c>
      <c r="G5" s="87">
        <v>-1.1000000000000001</v>
      </c>
      <c r="H5" s="87">
        <v>-0.4</v>
      </c>
      <c r="I5" s="87">
        <v>59.1</v>
      </c>
    </row>
    <row r="6" spans="1:9">
      <c r="A6" s="87">
        <v>2023</v>
      </c>
      <c r="B6" s="87">
        <v>-0.3</v>
      </c>
      <c r="C6" s="87">
        <v>-0.3</v>
      </c>
      <c r="D6" s="87">
        <v>0.3</v>
      </c>
      <c r="E6" s="87">
        <v>0.6</v>
      </c>
      <c r="F6" s="87">
        <v>-0.1</v>
      </c>
      <c r="G6" s="87">
        <v>-0.2</v>
      </c>
      <c r="H6" s="87">
        <v>-0.5</v>
      </c>
      <c r="I6" s="87">
        <v>58.7</v>
      </c>
    </row>
    <row r="7" spans="1:9">
      <c r="A7" s="87" t="s">
        <v>44</v>
      </c>
      <c r="B7" s="87">
        <v>-0.2</v>
      </c>
      <c r="C7" s="87">
        <v>-0.2</v>
      </c>
      <c r="D7" s="87">
        <v>0.2</v>
      </c>
      <c r="E7" s="87">
        <v>0.3</v>
      </c>
      <c r="F7" s="87">
        <v>-0.4</v>
      </c>
      <c r="G7" s="87">
        <v>0</v>
      </c>
      <c r="H7" s="87">
        <v>-0.1</v>
      </c>
      <c r="I7" s="87">
        <v>56.5</v>
      </c>
    </row>
    <row r="10" spans="1:9" ht="15">
      <c r="B10" s="42" t="s">
        <v>242</v>
      </c>
    </row>
    <row r="32" spans="2:2">
      <c r="B32" s="91" t="s">
        <v>243</v>
      </c>
    </row>
    <row r="33" spans="2:2">
      <c r="B33" s="91" t="s">
        <v>244</v>
      </c>
    </row>
  </sheetData>
  <hyperlinks>
    <hyperlink ref="A1" location="Índice!A1" display="Volver" xr:uid="{F9D1D536-9743-414A-9CFE-E5A4F596EAD2}"/>
  </hyperlink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2F0780-D4A7-4EF1-A156-CA475A75D27E}">
  <sheetPr codeName="Hoja2"/>
  <dimension ref="A1:I12"/>
  <sheetViews>
    <sheetView zoomScale="85" zoomScaleNormal="85" workbookViewId="0">
      <selection activeCell="C9" sqref="C9"/>
    </sheetView>
  </sheetViews>
  <sheetFormatPr baseColWidth="10" defaultColWidth="11.42578125" defaultRowHeight="14.25"/>
  <cols>
    <col min="1" max="1" width="11.42578125" style="2"/>
    <col min="2" max="2" width="26.28515625" style="2" customWidth="1"/>
    <col min="3" max="16384" width="11.42578125" style="2"/>
  </cols>
  <sheetData>
    <row r="1" spans="1:9" ht="15">
      <c r="A1" s="44" t="s">
        <v>41</v>
      </c>
      <c r="B1" s="42" t="s">
        <v>42</v>
      </c>
    </row>
    <row r="3" spans="1:9" ht="15">
      <c r="B3" s="39" t="s">
        <v>43</v>
      </c>
      <c r="C3" s="39">
        <v>2022</v>
      </c>
      <c r="D3" s="39">
        <v>2023</v>
      </c>
      <c r="E3" s="39" t="s">
        <v>44</v>
      </c>
    </row>
    <row r="4" spans="1:9">
      <c r="B4" s="40" t="s">
        <v>45</v>
      </c>
      <c r="C4" s="41">
        <v>0.01</v>
      </c>
      <c r="D4" s="41">
        <v>0</v>
      </c>
      <c r="E4" s="41">
        <v>0</v>
      </c>
      <c r="G4" s="43"/>
      <c r="H4" s="43"/>
      <c r="I4" s="43"/>
    </row>
    <row r="5" spans="1:9">
      <c r="B5" s="40" t="s">
        <v>46</v>
      </c>
      <c r="C5" s="41">
        <v>-0.01</v>
      </c>
      <c r="D5" s="41">
        <v>-0.02</v>
      </c>
      <c r="E5" s="41">
        <v>0</v>
      </c>
      <c r="G5" s="43"/>
      <c r="H5" s="43"/>
      <c r="I5" s="43"/>
    </row>
    <row r="6" spans="1:9">
      <c r="B6" s="40" t="s">
        <v>47</v>
      </c>
      <c r="C6" s="41">
        <v>0.28999999999999998</v>
      </c>
      <c r="D6" s="41">
        <v>-0.22</v>
      </c>
      <c r="E6" s="41">
        <v>-0.01</v>
      </c>
      <c r="G6" s="43"/>
      <c r="H6" s="43"/>
      <c r="I6" s="43"/>
    </row>
    <row r="7" spans="1:9">
      <c r="B7" s="40" t="s">
        <v>48</v>
      </c>
      <c r="C7" s="41">
        <v>-0.23</v>
      </c>
      <c r="D7" s="41">
        <v>0</v>
      </c>
      <c r="E7" s="41">
        <v>0</v>
      </c>
      <c r="G7" s="43"/>
      <c r="H7" s="43"/>
      <c r="I7" s="43"/>
    </row>
    <row r="8" spans="1:9">
      <c r="B8" s="40" t="s">
        <v>49</v>
      </c>
      <c r="C8" s="41">
        <v>0.01</v>
      </c>
      <c r="D8" s="41">
        <v>0.27</v>
      </c>
      <c r="E8" s="41">
        <v>0</v>
      </c>
      <c r="G8" s="43"/>
      <c r="H8" s="43"/>
      <c r="I8" s="43"/>
    </row>
    <row r="9" spans="1:9">
      <c r="B9" s="40" t="s">
        <v>50</v>
      </c>
      <c r="C9" s="41">
        <v>-0.2</v>
      </c>
      <c r="D9" s="41">
        <v>-0.34</v>
      </c>
      <c r="E9" s="41">
        <v>-0.12</v>
      </c>
      <c r="G9" s="43"/>
      <c r="H9" s="43"/>
      <c r="I9" s="43"/>
    </row>
    <row r="10" spans="1:9">
      <c r="B10" s="181" t="s">
        <v>51</v>
      </c>
      <c r="C10" s="181"/>
      <c r="D10" s="181"/>
      <c r="E10" s="181"/>
    </row>
    <row r="11" spans="1:9">
      <c r="B11" s="182"/>
      <c r="C11" s="182"/>
      <c r="D11" s="182"/>
      <c r="E11" s="182"/>
    </row>
    <row r="12" spans="1:9">
      <c r="B12" s="182"/>
      <c r="C12" s="182"/>
      <c r="D12" s="182"/>
      <c r="E12" s="182"/>
    </row>
  </sheetData>
  <mergeCells count="1">
    <mergeCell ref="B10:E12"/>
  </mergeCells>
  <hyperlinks>
    <hyperlink ref="A1" location="Índice!A1" display="Volver" xr:uid="{DA1961D1-5B14-485F-B950-7A88BB75C6AF}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F0AAEE-3C74-4E9A-9B63-FB45DC283117}">
  <sheetPr codeName="Hoja11"/>
  <dimension ref="A1:S46"/>
  <sheetViews>
    <sheetView showGridLines="0" zoomScale="53" zoomScaleNormal="53" workbookViewId="0">
      <selection activeCell="H24" sqref="H24"/>
    </sheetView>
  </sheetViews>
  <sheetFormatPr baseColWidth="10" defaultColWidth="11.42578125" defaultRowHeight="16.5"/>
  <cols>
    <col min="1" max="1" width="3.85546875" style="84" customWidth="1"/>
    <col min="2" max="2" width="11.42578125" style="84"/>
    <col min="3" max="3" width="18.7109375" style="84" bestFit="1" customWidth="1"/>
    <col min="4" max="4" width="13.85546875" style="84" bestFit="1" customWidth="1"/>
    <col min="5" max="5" width="18.7109375" style="84" bestFit="1" customWidth="1"/>
    <col min="6" max="6" width="13.85546875" style="84" bestFit="1" customWidth="1"/>
    <col min="7" max="7" width="18.7109375" style="84" bestFit="1" customWidth="1"/>
    <col min="8" max="8" width="13.85546875" style="84" bestFit="1" customWidth="1"/>
    <col min="9" max="9" width="18.7109375" style="84" bestFit="1" customWidth="1"/>
    <col min="10" max="10" width="13.85546875" style="84" bestFit="1" customWidth="1"/>
    <col min="11" max="12" width="11.42578125" style="84"/>
    <col min="13" max="13" width="12" style="84" bestFit="1" customWidth="1"/>
    <col min="14" max="16384" width="11.42578125" style="84"/>
  </cols>
  <sheetData>
    <row r="1" spans="1:12">
      <c r="A1" s="44" t="s">
        <v>41</v>
      </c>
    </row>
    <row r="2" spans="1:12" ht="33" customHeight="1">
      <c r="B2" s="127" t="s">
        <v>230</v>
      </c>
      <c r="C2" s="128" t="s">
        <v>231</v>
      </c>
      <c r="D2" s="128" t="s">
        <v>232</v>
      </c>
      <c r="E2" s="128" t="s">
        <v>231</v>
      </c>
      <c r="F2" s="128" t="s">
        <v>232</v>
      </c>
      <c r="G2" s="128" t="s">
        <v>231</v>
      </c>
      <c r="H2" s="128" t="s">
        <v>232</v>
      </c>
      <c r="I2" s="128" t="s">
        <v>231</v>
      </c>
      <c r="J2" s="128" t="s">
        <v>232</v>
      </c>
    </row>
    <row r="3" spans="1:12">
      <c r="B3" s="129">
        <v>42369</v>
      </c>
      <c r="C3" s="130">
        <v>-0.5</v>
      </c>
      <c r="D3" s="130">
        <v>44.6</v>
      </c>
      <c r="E3" s="130">
        <v>-0.5</v>
      </c>
      <c r="F3" s="130">
        <v>44.6</v>
      </c>
      <c r="G3" s="130">
        <v>-0.5</v>
      </c>
      <c r="H3" s="130">
        <v>44.6</v>
      </c>
      <c r="I3" s="130">
        <v>-0.5</v>
      </c>
      <c r="J3" s="130">
        <v>44.6</v>
      </c>
    </row>
    <row r="4" spans="1:12">
      <c r="B4" s="129">
        <v>42735</v>
      </c>
      <c r="C4" s="130">
        <v>-1.1000000000000001</v>
      </c>
      <c r="D4" s="130">
        <v>45.6</v>
      </c>
      <c r="E4" s="130">
        <v>-1.1000000000000001</v>
      </c>
      <c r="F4" s="130">
        <v>45.6</v>
      </c>
      <c r="G4" s="130">
        <v>-1.1000000000000001</v>
      </c>
      <c r="H4" s="130">
        <v>45.6</v>
      </c>
      <c r="I4" s="130">
        <v>-1.1000000000000001</v>
      </c>
      <c r="J4" s="130">
        <v>45.6</v>
      </c>
      <c r="L4" s="42" t="s">
        <v>245</v>
      </c>
    </row>
    <row r="5" spans="1:12">
      <c r="B5" s="129">
        <v>43100</v>
      </c>
      <c r="C5" s="130">
        <v>-0.8</v>
      </c>
      <c r="D5" s="130">
        <v>46.4</v>
      </c>
      <c r="E5" s="130">
        <v>-0.8</v>
      </c>
      <c r="F5" s="130">
        <v>46.4</v>
      </c>
      <c r="G5" s="130">
        <v>-0.8</v>
      </c>
      <c r="H5" s="130">
        <v>46.4</v>
      </c>
      <c r="I5" s="130">
        <v>-0.8</v>
      </c>
      <c r="J5" s="130">
        <v>46.4</v>
      </c>
    </row>
    <row r="6" spans="1:12">
      <c r="B6" s="129">
        <v>43465</v>
      </c>
      <c r="C6" s="130">
        <v>-0.3</v>
      </c>
      <c r="D6" s="130">
        <v>49.3</v>
      </c>
      <c r="E6" s="130">
        <v>-0.3</v>
      </c>
      <c r="F6" s="130">
        <v>49.3</v>
      </c>
      <c r="G6" s="130">
        <v>-0.3</v>
      </c>
      <c r="H6" s="130">
        <v>49.3</v>
      </c>
      <c r="I6" s="130">
        <v>-0.3</v>
      </c>
      <c r="J6" s="130">
        <v>49.3</v>
      </c>
    </row>
    <row r="7" spans="1:12">
      <c r="B7" s="129">
        <v>43830</v>
      </c>
      <c r="C7" s="130">
        <v>0.4</v>
      </c>
      <c r="D7" s="130">
        <v>50.3</v>
      </c>
      <c r="E7" s="130">
        <v>0.4</v>
      </c>
      <c r="F7" s="130">
        <v>50.3</v>
      </c>
      <c r="G7" s="130">
        <v>0.4</v>
      </c>
      <c r="H7" s="130">
        <v>50.3</v>
      </c>
      <c r="I7" s="130">
        <v>0.4</v>
      </c>
      <c r="J7" s="130">
        <v>50.3</v>
      </c>
    </row>
    <row r="8" spans="1:12">
      <c r="B8" s="129">
        <v>44196</v>
      </c>
      <c r="C8" s="130">
        <v>-4.9000000000000004</v>
      </c>
      <c r="D8" s="130">
        <v>65</v>
      </c>
      <c r="E8" s="130">
        <v>-4.9000000000000004</v>
      </c>
      <c r="F8" s="130">
        <v>65</v>
      </c>
      <c r="G8" s="130">
        <v>-4.9000000000000004</v>
      </c>
      <c r="H8" s="130">
        <v>65</v>
      </c>
      <c r="I8" s="130">
        <v>-4.9000000000000004</v>
      </c>
      <c r="J8" s="130">
        <v>65</v>
      </c>
    </row>
    <row r="9" spans="1:12">
      <c r="B9" s="129">
        <v>44561</v>
      </c>
      <c r="C9" s="130">
        <v>-3.7</v>
      </c>
      <c r="D9" s="130">
        <v>63.8</v>
      </c>
      <c r="E9" s="130">
        <v>-3.7</v>
      </c>
      <c r="F9" s="130">
        <v>63.8</v>
      </c>
      <c r="G9" s="130">
        <v>-3.7</v>
      </c>
      <c r="H9" s="130">
        <v>63.8</v>
      </c>
      <c r="I9" s="130">
        <v>-3.7</v>
      </c>
      <c r="J9" s="130">
        <v>63.8</v>
      </c>
    </row>
    <row r="10" spans="1:12">
      <c r="B10" s="129">
        <v>44926</v>
      </c>
      <c r="C10" s="130">
        <v>-1.6</v>
      </c>
      <c r="D10" s="130">
        <v>59.1</v>
      </c>
      <c r="E10" s="130">
        <v>-1.6</v>
      </c>
      <c r="F10" s="130">
        <v>59.1</v>
      </c>
      <c r="G10" s="130">
        <v>-1.6</v>
      </c>
      <c r="H10" s="130">
        <v>59.1</v>
      </c>
      <c r="I10" s="130">
        <v>-1.6</v>
      </c>
      <c r="J10" s="130">
        <v>59.1</v>
      </c>
    </row>
    <row r="11" spans="1:12">
      <c r="B11" s="129">
        <v>45291</v>
      </c>
      <c r="C11" s="130">
        <v>0.1</v>
      </c>
      <c r="D11" s="130">
        <v>58.7</v>
      </c>
      <c r="E11" s="130">
        <v>0.1</v>
      </c>
      <c r="F11" s="130">
        <v>58.7</v>
      </c>
      <c r="G11" s="130">
        <v>0.1</v>
      </c>
      <c r="H11" s="130">
        <v>58.7</v>
      </c>
      <c r="I11" s="130">
        <v>0.1</v>
      </c>
      <c r="J11" s="130">
        <v>58.7</v>
      </c>
    </row>
    <row r="12" spans="1:12">
      <c r="B12" s="129">
        <v>45657</v>
      </c>
      <c r="C12" s="130">
        <v>1.2</v>
      </c>
      <c r="D12" s="130">
        <v>57.5</v>
      </c>
      <c r="E12" s="130">
        <v>-0.3</v>
      </c>
      <c r="F12" s="130">
        <v>59.1</v>
      </c>
      <c r="G12" s="130">
        <v>1</v>
      </c>
      <c r="H12" s="130">
        <v>57.7</v>
      </c>
      <c r="I12" s="130">
        <v>1</v>
      </c>
      <c r="J12" s="130">
        <v>57.7</v>
      </c>
    </row>
    <row r="13" spans="1:12">
      <c r="B13" s="129">
        <v>46022</v>
      </c>
      <c r="C13" s="130">
        <v>0.9</v>
      </c>
      <c r="D13" s="130">
        <v>56.6</v>
      </c>
      <c r="E13" s="130">
        <v>-0.3</v>
      </c>
      <c r="F13" s="130">
        <v>59.4</v>
      </c>
      <c r="G13" s="130">
        <v>1</v>
      </c>
      <c r="H13" s="130">
        <v>56.7</v>
      </c>
      <c r="I13" s="130">
        <v>1</v>
      </c>
      <c r="J13" s="130">
        <v>56.7</v>
      </c>
    </row>
    <row r="14" spans="1:12">
      <c r="B14" s="129">
        <v>46387</v>
      </c>
      <c r="C14" s="130">
        <v>-0.1</v>
      </c>
      <c r="D14" s="130">
        <v>56.7</v>
      </c>
      <c r="E14" s="130">
        <v>-0.3</v>
      </c>
      <c r="F14" s="130">
        <v>59.9</v>
      </c>
      <c r="G14" s="130">
        <v>1</v>
      </c>
      <c r="H14" s="130">
        <v>55.7</v>
      </c>
      <c r="I14" s="130">
        <v>1</v>
      </c>
      <c r="J14" s="130">
        <v>55.7</v>
      </c>
    </row>
    <row r="15" spans="1:12">
      <c r="B15" s="129">
        <v>46752</v>
      </c>
      <c r="C15" s="130">
        <v>0</v>
      </c>
      <c r="D15" s="130">
        <v>56.9</v>
      </c>
      <c r="E15" s="130">
        <v>-0.3</v>
      </c>
      <c r="F15" s="130">
        <v>60.4</v>
      </c>
      <c r="G15" s="130">
        <v>1</v>
      </c>
      <c r="H15" s="130">
        <v>54.8</v>
      </c>
      <c r="I15" s="130">
        <v>1</v>
      </c>
      <c r="J15" s="130">
        <v>54.8</v>
      </c>
    </row>
    <row r="16" spans="1:12">
      <c r="B16" s="129">
        <v>47118</v>
      </c>
      <c r="C16" s="130">
        <v>0</v>
      </c>
      <c r="D16" s="130">
        <v>57</v>
      </c>
      <c r="E16" s="130">
        <v>-0.3</v>
      </c>
      <c r="F16" s="130">
        <v>60.9</v>
      </c>
      <c r="G16" s="130">
        <v>1</v>
      </c>
      <c r="H16" s="130">
        <v>53.9</v>
      </c>
      <c r="I16" s="130">
        <v>1</v>
      </c>
      <c r="J16" s="130">
        <v>53.9</v>
      </c>
    </row>
    <row r="17" spans="2:12">
      <c r="B17" s="129">
        <v>47483</v>
      </c>
      <c r="C17" s="130">
        <v>0.2</v>
      </c>
      <c r="D17" s="130">
        <v>57</v>
      </c>
      <c r="E17" s="130">
        <v>-0.3</v>
      </c>
      <c r="F17" s="130">
        <v>61.5</v>
      </c>
      <c r="G17" s="130">
        <v>1</v>
      </c>
      <c r="H17" s="130">
        <v>53</v>
      </c>
      <c r="I17" s="130">
        <v>1</v>
      </c>
      <c r="J17" s="130">
        <v>53</v>
      </c>
    </row>
    <row r="18" spans="2:12">
      <c r="B18" s="129">
        <v>47848</v>
      </c>
      <c r="C18" s="130">
        <v>0.2</v>
      </c>
      <c r="D18" s="130">
        <v>57</v>
      </c>
      <c r="E18" s="130">
        <v>-0.3</v>
      </c>
      <c r="F18" s="130">
        <v>62.1</v>
      </c>
      <c r="G18" s="130">
        <v>1</v>
      </c>
      <c r="H18" s="130">
        <v>52.1</v>
      </c>
      <c r="I18" s="130">
        <v>1</v>
      </c>
      <c r="J18" s="130">
        <v>52.1</v>
      </c>
    </row>
    <row r="19" spans="2:12">
      <c r="B19" s="129">
        <v>48213</v>
      </c>
      <c r="C19" s="130">
        <v>0.5</v>
      </c>
      <c r="D19" s="130">
        <v>56.9</v>
      </c>
      <c r="E19" s="130">
        <v>-0.3</v>
      </c>
      <c r="F19" s="130">
        <v>62.7</v>
      </c>
      <c r="G19" s="130">
        <v>1</v>
      </c>
      <c r="H19" s="130">
        <v>51.3</v>
      </c>
      <c r="I19" s="130">
        <v>1</v>
      </c>
      <c r="J19" s="130">
        <v>51.3</v>
      </c>
    </row>
    <row r="20" spans="2:12">
      <c r="B20" s="129">
        <v>48579</v>
      </c>
      <c r="C20" s="130">
        <v>0.4</v>
      </c>
      <c r="D20" s="130">
        <v>56.7</v>
      </c>
      <c r="E20" s="130">
        <v>-0.3</v>
      </c>
      <c r="F20" s="130">
        <v>63.5</v>
      </c>
      <c r="G20" s="130">
        <v>1</v>
      </c>
      <c r="H20" s="130">
        <v>50.5</v>
      </c>
      <c r="I20" s="130">
        <v>1</v>
      </c>
      <c r="J20" s="130">
        <v>50.5</v>
      </c>
    </row>
    <row r="21" spans="2:12">
      <c r="B21" s="129">
        <v>48944</v>
      </c>
      <c r="C21" s="130">
        <v>0.5</v>
      </c>
      <c r="D21" s="130">
        <v>56.5</v>
      </c>
      <c r="E21" s="130">
        <v>-0.3</v>
      </c>
      <c r="F21" s="130">
        <v>64.2</v>
      </c>
      <c r="G21" s="130">
        <v>1</v>
      </c>
      <c r="H21" s="130">
        <v>49.7</v>
      </c>
      <c r="I21" s="130">
        <v>1</v>
      </c>
      <c r="J21" s="130">
        <v>49.7</v>
      </c>
    </row>
    <row r="23" spans="2:12">
      <c r="C23" s="86"/>
      <c r="D23" s="86"/>
      <c r="E23" s="86"/>
      <c r="F23" s="86"/>
      <c r="G23" s="86"/>
      <c r="H23" s="86"/>
      <c r="I23" s="86"/>
      <c r="J23" s="86"/>
      <c r="L23" s="91" t="s">
        <v>246</v>
      </c>
    </row>
    <row r="24" spans="2:12">
      <c r="C24" s="86"/>
      <c r="D24" s="86"/>
      <c r="E24" s="86"/>
      <c r="F24" s="86"/>
      <c r="G24" s="86"/>
      <c r="H24" s="86"/>
      <c r="I24" s="86"/>
      <c r="J24" s="86"/>
    </row>
    <row r="25" spans="2:12">
      <c r="C25" s="86"/>
      <c r="D25" s="86"/>
      <c r="E25" s="86"/>
      <c r="F25" s="86"/>
      <c r="G25" s="86"/>
      <c r="H25" s="86"/>
      <c r="I25" s="86"/>
      <c r="J25" s="86"/>
    </row>
    <row r="26" spans="2:12">
      <c r="C26" s="86"/>
      <c r="D26" s="86"/>
      <c r="E26" s="86"/>
      <c r="F26" s="86"/>
      <c r="G26" s="86"/>
      <c r="H26" s="86"/>
      <c r="I26" s="86"/>
      <c r="J26" s="86"/>
    </row>
    <row r="27" spans="2:12">
      <c r="C27" s="86"/>
      <c r="D27" s="86"/>
      <c r="E27" s="86"/>
      <c r="F27" s="86"/>
      <c r="G27" s="86"/>
      <c r="H27" s="86"/>
      <c r="I27" s="86"/>
      <c r="J27" s="86"/>
    </row>
    <row r="28" spans="2:12">
      <c r="C28" s="86"/>
      <c r="D28" s="86"/>
      <c r="E28" s="86"/>
      <c r="F28" s="86"/>
      <c r="G28" s="86"/>
      <c r="H28" s="86"/>
      <c r="I28" s="86"/>
      <c r="J28" s="86"/>
    </row>
    <row r="29" spans="2:12">
      <c r="C29" s="86"/>
      <c r="D29" s="86"/>
      <c r="E29" s="86"/>
      <c r="F29" s="86"/>
      <c r="G29" s="86"/>
      <c r="H29" s="86"/>
      <c r="I29" s="86"/>
      <c r="J29" s="86"/>
    </row>
    <row r="30" spans="2:12">
      <c r="C30" s="86"/>
      <c r="D30" s="86"/>
      <c r="E30" s="86"/>
      <c r="F30" s="86"/>
      <c r="G30" s="86"/>
      <c r="H30" s="86"/>
      <c r="I30" s="86"/>
      <c r="J30" s="86"/>
    </row>
    <row r="31" spans="2:12">
      <c r="C31" s="86"/>
      <c r="D31" s="86"/>
      <c r="E31" s="86"/>
      <c r="F31" s="86"/>
      <c r="G31" s="86"/>
      <c r="H31" s="86"/>
      <c r="I31" s="86"/>
      <c r="J31" s="86"/>
    </row>
    <row r="32" spans="2:12">
      <c r="C32" s="86"/>
      <c r="D32" s="86"/>
      <c r="E32" s="86"/>
      <c r="F32" s="86"/>
      <c r="G32" s="86"/>
      <c r="H32" s="86"/>
      <c r="I32" s="86"/>
      <c r="J32" s="86"/>
    </row>
    <row r="33" spans="3:19">
      <c r="C33" s="86"/>
      <c r="D33" s="86"/>
      <c r="E33" s="86"/>
      <c r="F33" s="86"/>
      <c r="G33" s="86"/>
      <c r="H33" s="86"/>
      <c r="I33" s="86"/>
      <c r="J33" s="86"/>
    </row>
    <row r="34" spans="3:19">
      <c r="C34" s="86"/>
      <c r="D34" s="86"/>
      <c r="E34" s="86"/>
      <c r="F34" s="86"/>
      <c r="G34" s="86"/>
      <c r="H34" s="86"/>
      <c r="I34" s="86"/>
      <c r="J34" s="86"/>
    </row>
    <row r="35" spans="3:19">
      <c r="C35" s="86"/>
      <c r="D35" s="86"/>
      <c r="E35" s="86"/>
      <c r="F35" s="86"/>
      <c r="G35" s="86"/>
      <c r="H35" s="86"/>
      <c r="I35" s="86"/>
      <c r="J35" s="86"/>
    </row>
    <row r="36" spans="3:19">
      <c r="C36" s="86"/>
      <c r="D36" s="86"/>
      <c r="E36" s="86"/>
      <c r="F36" s="86"/>
      <c r="G36" s="86"/>
      <c r="H36" s="86"/>
      <c r="I36" s="86"/>
      <c r="J36" s="86"/>
    </row>
    <row r="37" spans="3:19">
      <c r="C37" s="86"/>
      <c r="D37" s="86"/>
      <c r="E37" s="86"/>
      <c r="F37" s="86"/>
      <c r="G37" s="86"/>
      <c r="H37" s="86"/>
      <c r="I37" s="86"/>
      <c r="J37" s="86"/>
      <c r="Q37" s="88"/>
      <c r="R37" s="88"/>
      <c r="S37" s="89"/>
    </row>
    <row r="38" spans="3:19">
      <c r="C38" s="86"/>
      <c r="D38" s="86"/>
      <c r="E38" s="86"/>
      <c r="F38" s="86"/>
      <c r="G38" s="86"/>
      <c r="H38" s="86"/>
      <c r="I38" s="86"/>
      <c r="J38" s="86"/>
    </row>
    <row r="39" spans="3:19">
      <c r="C39" s="86"/>
      <c r="D39" s="86"/>
      <c r="E39" s="86"/>
      <c r="F39" s="86"/>
      <c r="G39" s="86"/>
      <c r="H39" s="86"/>
      <c r="I39" s="86"/>
      <c r="J39" s="86"/>
    </row>
    <row r="40" spans="3:19">
      <c r="C40" s="86"/>
      <c r="D40" s="86"/>
      <c r="E40" s="86"/>
      <c r="F40" s="86"/>
      <c r="G40" s="86"/>
      <c r="H40" s="86"/>
      <c r="I40" s="86"/>
      <c r="J40" s="86"/>
    </row>
    <row r="41" spans="3:19">
      <c r="C41" s="86"/>
      <c r="D41" s="86"/>
      <c r="E41" s="86"/>
      <c r="F41" s="86"/>
      <c r="G41" s="86"/>
      <c r="H41" s="86"/>
      <c r="I41" s="86"/>
      <c r="J41" s="86"/>
    </row>
    <row r="42" spans="3:19">
      <c r="C42" s="86"/>
      <c r="D42" s="86"/>
      <c r="E42" s="86"/>
      <c r="F42" s="86"/>
      <c r="G42" s="86"/>
      <c r="H42" s="86"/>
      <c r="I42" s="86"/>
      <c r="J42" s="86"/>
    </row>
    <row r="43" spans="3:19">
      <c r="C43" s="86"/>
      <c r="D43" s="86"/>
      <c r="E43" s="86"/>
      <c r="F43" s="86"/>
      <c r="G43" s="86"/>
      <c r="H43" s="86"/>
      <c r="I43" s="86"/>
      <c r="J43" s="86"/>
    </row>
    <row r="44" spans="3:19">
      <c r="C44" s="86"/>
      <c r="D44" s="86"/>
      <c r="E44" s="86"/>
      <c r="F44" s="86"/>
      <c r="G44" s="86"/>
      <c r="H44" s="86"/>
      <c r="I44" s="86"/>
      <c r="J44" s="86"/>
    </row>
    <row r="45" spans="3:19">
      <c r="C45" s="86"/>
      <c r="D45" s="86"/>
      <c r="E45" s="86"/>
      <c r="F45" s="86"/>
      <c r="G45" s="86"/>
      <c r="H45" s="86"/>
      <c r="I45" s="86"/>
      <c r="J45" s="86"/>
      <c r="S45" s="89"/>
    </row>
    <row r="46" spans="3:19">
      <c r="C46" s="86"/>
      <c r="D46" s="86"/>
      <c r="E46" s="86"/>
      <c r="F46" s="86"/>
      <c r="G46" s="86"/>
      <c r="H46" s="86"/>
      <c r="I46" s="86"/>
      <c r="J46" s="86"/>
    </row>
  </sheetData>
  <hyperlinks>
    <hyperlink ref="A1" location="Índice!A1" display="Volver" xr:uid="{285E1AE9-5D12-3F40-9D3A-8E3B326B2DBA}"/>
  </hyperlinks>
  <pageMargins left="0.7" right="0.7" top="0.75" bottom="0.75" header="0.3" footer="0.3"/>
  <pageSetup orientation="portrait" horizontalDpi="4294967293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AA2B15-DA21-4151-A6AC-E037FCAE0EB6}">
  <sheetPr codeName="Hoja2"/>
  <dimension ref="A1:M25"/>
  <sheetViews>
    <sheetView showGridLines="0" workbookViewId="0"/>
  </sheetViews>
  <sheetFormatPr baseColWidth="10" defaultColWidth="11.42578125" defaultRowHeight="15"/>
  <sheetData>
    <row r="1" spans="1:13">
      <c r="A1" s="44" t="s">
        <v>41</v>
      </c>
    </row>
    <row r="2" spans="1:13">
      <c r="A2" s="87"/>
      <c r="B2" s="124" t="s">
        <v>247</v>
      </c>
      <c r="C2" s="125" t="s">
        <v>248</v>
      </c>
      <c r="D2" s="124" t="s">
        <v>249</v>
      </c>
      <c r="E2" s="124" t="s">
        <v>250</v>
      </c>
      <c r="F2" s="124" t="s">
        <v>251</v>
      </c>
      <c r="G2" s="124" t="s">
        <v>252</v>
      </c>
      <c r="H2" s="124" t="s">
        <v>253</v>
      </c>
      <c r="I2" s="124" t="s">
        <v>254</v>
      </c>
      <c r="J2" s="124" t="s">
        <v>255</v>
      </c>
      <c r="K2" s="124" t="s">
        <v>256</v>
      </c>
      <c r="M2" s="42" t="s">
        <v>257</v>
      </c>
    </row>
    <row r="3" spans="1:13">
      <c r="A3" s="87">
        <v>2018</v>
      </c>
      <c r="B3" s="87">
        <v>45.6</v>
      </c>
      <c r="C3" s="87">
        <v>0</v>
      </c>
      <c r="D3" s="87">
        <v>0</v>
      </c>
      <c r="E3" s="87">
        <v>0</v>
      </c>
      <c r="F3" s="87">
        <v>0</v>
      </c>
      <c r="G3" s="87">
        <v>0</v>
      </c>
      <c r="H3" s="87">
        <v>0</v>
      </c>
      <c r="I3" s="87">
        <v>0</v>
      </c>
      <c r="J3" s="87">
        <v>0</v>
      </c>
      <c r="K3" s="87">
        <v>45.6</v>
      </c>
    </row>
    <row r="4" spans="1:13">
      <c r="A4" s="87">
        <v>2019</v>
      </c>
      <c r="B4" s="87">
        <v>46.4</v>
      </c>
      <c r="C4" s="87">
        <v>0</v>
      </c>
      <c r="D4" s="87">
        <v>0</v>
      </c>
      <c r="E4" s="87">
        <v>0</v>
      </c>
      <c r="F4" s="87">
        <v>0</v>
      </c>
      <c r="G4" s="87">
        <v>0</v>
      </c>
      <c r="H4" s="87">
        <v>0</v>
      </c>
      <c r="I4" s="87">
        <v>0</v>
      </c>
      <c r="J4" s="87">
        <v>0</v>
      </c>
      <c r="K4" s="87">
        <v>46.4</v>
      </c>
    </row>
    <row r="5" spans="1:13">
      <c r="A5" s="87">
        <v>2020</v>
      </c>
      <c r="B5" s="87">
        <v>49.3</v>
      </c>
      <c r="C5" s="87">
        <v>0</v>
      </c>
      <c r="D5" s="87">
        <v>0</v>
      </c>
      <c r="E5" s="87">
        <v>0</v>
      </c>
      <c r="F5" s="87">
        <v>0</v>
      </c>
      <c r="G5" s="87">
        <v>0</v>
      </c>
      <c r="H5" s="87">
        <v>0</v>
      </c>
      <c r="I5" s="87">
        <v>0</v>
      </c>
      <c r="J5" s="87">
        <v>0</v>
      </c>
      <c r="K5" s="87">
        <v>49.3</v>
      </c>
    </row>
    <row r="6" spans="1:13">
      <c r="A6" s="87">
        <v>2021</v>
      </c>
      <c r="B6" s="87">
        <v>50.3</v>
      </c>
      <c r="C6" s="87">
        <v>0</v>
      </c>
      <c r="D6" s="87">
        <v>0</v>
      </c>
      <c r="E6" s="87">
        <v>0</v>
      </c>
      <c r="F6" s="87">
        <v>0</v>
      </c>
      <c r="G6" s="87">
        <v>0</v>
      </c>
      <c r="H6" s="87">
        <v>0</v>
      </c>
      <c r="I6" s="87">
        <v>0</v>
      </c>
      <c r="J6" s="87">
        <v>0</v>
      </c>
      <c r="K6" s="87">
        <v>50.3</v>
      </c>
    </row>
    <row r="7" spans="1:13">
      <c r="A7" s="87">
        <v>2022</v>
      </c>
      <c r="B7" s="87">
        <v>65</v>
      </c>
      <c r="C7" s="87">
        <v>0</v>
      </c>
      <c r="D7" s="87">
        <v>0</v>
      </c>
      <c r="E7" s="87">
        <v>0</v>
      </c>
      <c r="F7" s="87">
        <v>0</v>
      </c>
      <c r="G7" s="87">
        <v>0</v>
      </c>
      <c r="H7" s="87">
        <v>0</v>
      </c>
      <c r="I7" s="87">
        <v>0</v>
      </c>
      <c r="J7" s="87">
        <v>0</v>
      </c>
      <c r="K7" s="87">
        <v>65</v>
      </c>
    </row>
    <row r="8" spans="1:13">
      <c r="A8" s="87">
        <v>2023</v>
      </c>
      <c r="B8" s="87">
        <v>63.8</v>
      </c>
      <c r="C8" s="87">
        <v>0</v>
      </c>
      <c r="D8" s="87">
        <v>0</v>
      </c>
      <c r="E8" s="87">
        <v>0</v>
      </c>
      <c r="F8" s="87">
        <v>0</v>
      </c>
      <c r="G8" s="87">
        <v>0</v>
      </c>
      <c r="H8" s="87">
        <v>0</v>
      </c>
      <c r="I8" s="87">
        <v>0</v>
      </c>
      <c r="J8" s="87">
        <v>0</v>
      </c>
      <c r="K8" s="87">
        <v>63.8</v>
      </c>
    </row>
    <row r="9" spans="1:13">
      <c r="A9" s="87">
        <v>2024</v>
      </c>
      <c r="B9" s="87">
        <v>55.2</v>
      </c>
      <c r="C9" s="87">
        <v>1.4</v>
      </c>
      <c r="D9" s="87">
        <v>1</v>
      </c>
      <c r="E9" s="87">
        <v>0.9</v>
      </c>
      <c r="F9" s="87">
        <v>0.8</v>
      </c>
      <c r="G9" s="87">
        <v>0.8</v>
      </c>
      <c r="H9" s="87">
        <v>0.8</v>
      </c>
      <c r="I9" s="87">
        <v>0.9</v>
      </c>
      <c r="J9" s="87">
        <v>1.4</v>
      </c>
      <c r="K9" s="87">
        <v>59.1</v>
      </c>
    </row>
    <row r="10" spans="1:13">
      <c r="A10" s="87">
        <v>2025</v>
      </c>
      <c r="B10" s="87">
        <v>51.1</v>
      </c>
      <c r="C10" s="87">
        <v>2.7</v>
      </c>
      <c r="D10" s="87">
        <v>2.1</v>
      </c>
      <c r="E10" s="87">
        <v>1.8</v>
      </c>
      <c r="F10" s="87">
        <v>1.6</v>
      </c>
      <c r="G10" s="87">
        <v>1.5</v>
      </c>
      <c r="H10" s="87">
        <v>1.7</v>
      </c>
      <c r="I10" s="87">
        <v>1.9</v>
      </c>
      <c r="J10" s="87">
        <v>2.6</v>
      </c>
      <c r="K10" s="87">
        <v>58.7</v>
      </c>
    </row>
    <row r="11" spans="1:13">
      <c r="A11" s="87">
        <v>2026</v>
      </c>
      <c r="B11" s="87">
        <v>46.1</v>
      </c>
      <c r="C11" s="87">
        <v>4.0999999999999996</v>
      </c>
      <c r="D11" s="87">
        <v>3.1</v>
      </c>
      <c r="E11" s="87">
        <v>2.6</v>
      </c>
      <c r="F11" s="87">
        <v>2.4</v>
      </c>
      <c r="G11" s="87">
        <v>2.2000000000000002</v>
      </c>
      <c r="H11" s="87">
        <v>2.5</v>
      </c>
      <c r="I11" s="87">
        <v>2.8</v>
      </c>
      <c r="J11" s="87">
        <v>3.9</v>
      </c>
      <c r="K11" s="87">
        <v>57.5</v>
      </c>
    </row>
    <row r="12" spans="1:13">
      <c r="A12" s="87">
        <v>2027</v>
      </c>
      <c r="B12" s="87">
        <v>41.5</v>
      </c>
      <c r="C12" s="87">
        <v>5.5</v>
      </c>
      <c r="D12" s="87">
        <v>4</v>
      </c>
      <c r="E12" s="87">
        <v>3.5</v>
      </c>
      <c r="F12" s="87">
        <v>3.2</v>
      </c>
      <c r="G12" s="87">
        <v>3</v>
      </c>
      <c r="H12" s="87">
        <v>3.3</v>
      </c>
      <c r="I12" s="87">
        <v>3.8</v>
      </c>
      <c r="J12" s="87">
        <v>5.2</v>
      </c>
      <c r="K12" s="87">
        <v>56.6</v>
      </c>
    </row>
    <row r="13" spans="1:13">
      <c r="A13" s="87">
        <v>2028</v>
      </c>
      <c r="B13" s="87">
        <v>38</v>
      </c>
      <c r="C13" s="87">
        <v>6.9</v>
      </c>
      <c r="D13" s="87">
        <v>5.0999999999999996</v>
      </c>
      <c r="E13" s="87">
        <v>4.2</v>
      </c>
      <c r="F13" s="87">
        <v>4</v>
      </c>
      <c r="G13" s="87">
        <v>3.7</v>
      </c>
      <c r="H13" s="87">
        <v>4</v>
      </c>
      <c r="I13" s="87">
        <v>4.7</v>
      </c>
      <c r="J13" s="87">
        <v>6.5</v>
      </c>
      <c r="K13" s="87">
        <v>56.7</v>
      </c>
    </row>
    <row r="14" spans="1:13">
      <c r="A14" s="87">
        <v>2029</v>
      </c>
      <c r="B14" s="87">
        <v>34.4</v>
      </c>
      <c r="C14" s="87">
        <v>8.1999999999999993</v>
      </c>
      <c r="D14" s="87">
        <v>6.2</v>
      </c>
      <c r="E14" s="87">
        <v>5</v>
      </c>
      <c r="F14" s="87">
        <v>4.8</v>
      </c>
      <c r="G14" s="87">
        <v>4.4000000000000004</v>
      </c>
      <c r="H14" s="87">
        <v>4.8</v>
      </c>
      <c r="I14" s="87">
        <v>5.6</v>
      </c>
      <c r="J14" s="87">
        <v>7.7</v>
      </c>
      <c r="K14" s="87">
        <v>56.9</v>
      </c>
    </row>
    <row r="15" spans="1:13">
      <c r="A15" s="87">
        <v>2030</v>
      </c>
      <c r="B15" s="87">
        <v>30.9</v>
      </c>
      <c r="C15" s="87">
        <v>9.6</v>
      </c>
      <c r="D15" s="87">
        <v>7.2</v>
      </c>
      <c r="E15" s="87">
        <v>5.8</v>
      </c>
      <c r="F15" s="87">
        <v>5.5</v>
      </c>
      <c r="G15" s="87">
        <v>5.0999999999999996</v>
      </c>
      <c r="H15" s="87">
        <v>5.7</v>
      </c>
      <c r="I15" s="87">
        <v>6.5</v>
      </c>
      <c r="J15" s="87">
        <v>9</v>
      </c>
      <c r="K15" s="87">
        <v>57</v>
      </c>
    </row>
    <row r="16" spans="1:13">
      <c r="A16" s="87">
        <v>2031</v>
      </c>
      <c r="B16" s="87">
        <v>27.2</v>
      </c>
      <c r="C16" s="87">
        <v>10.9</v>
      </c>
      <c r="D16" s="87">
        <v>8.1999999999999993</v>
      </c>
      <c r="E16" s="87">
        <v>6.7</v>
      </c>
      <c r="F16" s="87">
        <v>6.2</v>
      </c>
      <c r="G16" s="87">
        <v>5.8</v>
      </c>
      <c r="H16" s="87">
        <v>6.5</v>
      </c>
      <c r="I16" s="87">
        <v>7.5</v>
      </c>
      <c r="J16" s="87">
        <v>10.199999999999999</v>
      </c>
      <c r="K16" s="87">
        <v>57</v>
      </c>
    </row>
    <row r="17" spans="1:13">
      <c r="A17" s="87">
        <v>2032</v>
      </c>
      <c r="B17" s="87">
        <v>23.5</v>
      </c>
      <c r="C17" s="87">
        <v>12.3</v>
      </c>
      <c r="D17" s="87">
        <v>9.1</v>
      </c>
      <c r="E17" s="87">
        <v>7.6</v>
      </c>
      <c r="F17" s="87">
        <v>6.9</v>
      </c>
      <c r="G17" s="87">
        <v>6.5</v>
      </c>
      <c r="H17" s="87">
        <v>7.3</v>
      </c>
      <c r="I17" s="87">
        <v>8.4</v>
      </c>
      <c r="J17" s="87">
        <v>11.5</v>
      </c>
      <c r="K17" s="87">
        <v>57</v>
      </c>
    </row>
    <row r="18" spans="1:13">
      <c r="A18" s="87">
        <v>2033</v>
      </c>
      <c r="B18" s="87">
        <v>19.7</v>
      </c>
      <c r="C18" s="87">
        <v>13.7</v>
      </c>
      <c r="D18" s="87">
        <v>10.1</v>
      </c>
      <c r="E18" s="87">
        <v>8.5</v>
      </c>
      <c r="F18" s="87">
        <v>7.6</v>
      </c>
      <c r="G18" s="87">
        <v>7.2</v>
      </c>
      <c r="H18" s="87">
        <v>8.1</v>
      </c>
      <c r="I18" s="87">
        <v>9.3000000000000007</v>
      </c>
      <c r="J18" s="87">
        <v>12.7</v>
      </c>
      <c r="K18" s="87">
        <v>56.9</v>
      </c>
    </row>
    <row r="19" spans="1:13">
      <c r="A19" s="87">
        <v>2034</v>
      </c>
      <c r="B19" s="87">
        <v>15.9</v>
      </c>
      <c r="C19" s="87">
        <v>15</v>
      </c>
      <c r="D19" s="87">
        <v>11.1</v>
      </c>
      <c r="E19" s="87">
        <v>9.3000000000000007</v>
      </c>
      <c r="F19" s="87">
        <v>8.3000000000000007</v>
      </c>
      <c r="G19" s="87">
        <v>7.9</v>
      </c>
      <c r="H19" s="87">
        <v>8.9</v>
      </c>
      <c r="I19" s="87">
        <v>10.199999999999999</v>
      </c>
      <c r="J19" s="87">
        <v>14</v>
      </c>
      <c r="K19" s="87">
        <v>56.7</v>
      </c>
    </row>
    <row r="20" spans="1:13">
      <c r="A20" s="87">
        <v>2035</v>
      </c>
      <c r="B20" s="87">
        <v>12</v>
      </c>
      <c r="C20" s="87">
        <v>16.399999999999999</v>
      </c>
      <c r="D20" s="87">
        <v>12</v>
      </c>
      <c r="E20" s="87">
        <v>10.199999999999999</v>
      </c>
      <c r="F20" s="87">
        <v>9.1</v>
      </c>
      <c r="G20" s="87">
        <v>8.6999999999999993</v>
      </c>
      <c r="H20" s="87">
        <v>9.6999999999999993</v>
      </c>
      <c r="I20" s="87">
        <v>11.2</v>
      </c>
      <c r="J20" s="87">
        <v>15.2</v>
      </c>
      <c r="K20" s="87">
        <v>56.5</v>
      </c>
    </row>
    <row r="25" spans="1:13">
      <c r="M25" s="91" t="s">
        <v>258</v>
      </c>
    </row>
  </sheetData>
  <hyperlinks>
    <hyperlink ref="A1" location="Índice!A1" display="Volver" xr:uid="{61FB1454-C6EB-5B4F-A55A-804E207325B4}"/>
  </hyperlink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4183FE-048D-4A7C-AE86-95EB60A7636C}">
  <sheetPr codeName="Hoja21"/>
  <dimension ref="A1:AF32"/>
  <sheetViews>
    <sheetView zoomScale="85" zoomScaleNormal="85" workbookViewId="0">
      <selection activeCell="B1" sqref="B1"/>
    </sheetView>
  </sheetViews>
  <sheetFormatPr baseColWidth="10" defaultColWidth="11.42578125" defaultRowHeight="12.75"/>
  <cols>
    <col min="1" max="1" width="18.85546875" style="6" bestFit="1" customWidth="1"/>
    <col min="2" max="17" width="11.42578125" style="6"/>
    <col min="18" max="18" width="14.140625" style="6" customWidth="1"/>
    <col min="19" max="16384" width="11.42578125" style="6"/>
  </cols>
  <sheetData>
    <row r="1" spans="1:32" ht="15">
      <c r="A1" s="4" t="s">
        <v>41</v>
      </c>
      <c r="B1" s="5" t="s">
        <v>259</v>
      </c>
    </row>
    <row r="3" spans="1:32" s="11" customFormat="1">
      <c r="A3" s="7"/>
      <c r="B3" s="8">
        <v>2004</v>
      </c>
      <c r="C3" s="9" t="s">
        <v>260</v>
      </c>
      <c r="D3" s="9">
        <v>2011</v>
      </c>
      <c r="E3" s="9">
        <v>2012</v>
      </c>
      <c r="F3" s="9">
        <v>2013</v>
      </c>
      <c r="G3" s="9">
        <v>2014</v>
      </c>
      <c r="H3" s="9">
        <v>2015</v>
      </c>
      <c r="I3" s="9">
        <v>2016</v>
      </c>
      <c r="J3" s="9">
        <v>2017</v>
      </c>
      <c r="K3" s="9">
        <v>2018</v>
      </c>
      <c r="L3" s="9">
        <v>2019</v>
      </c>
      <c r="M3" s="9">
        <v>2020</v>
      </c>
      <c r="N3" s="9">
        <v>2021</v>
      </c>
      <c r="O3" s="10">
        <v>2022</v>
      </c>
    </row>
    <row r="4" spans="1:32">
      <c r="A4" s="12" t="s">
        <v>261</v>
      </c>
      <c r="B4" s="13">
        <v>53.3</v>
      </c>
      <c r="C4" s="14">
        <v>52.6</v>
      </c>
      <c r="D4" s="14">
        <v>49.2</v>
      </c>
      <c r="E4" s="14">
        <v>46.7</v>
      </c>
      <c r="F4" s="14">
        <v>43.9</v>
      </c>
      <c r="G4" s="14">
        <v>42.6</v>
      </c>
      <c r="H4" s="14">
        <v>42.2</v>
      </c>
      <c r="I4" s="14">
        <v>42.6</v>
      </c>
      <c r="J4" s="14">
        <v>42.8</v>
      </c>
      <c r="K4" s="14">
        <v>42</v>
      </c>
      <c r="L4" s="14">
        <v>40.5</v>
      </c>
      <c r="M4" s="14">
        <v>40.200000000000003</v>
      </c>
      <c r="N4" s="14">
        <v>39.5</v>
      </c>
      <c r="O4" s="15">
        <v>38.799999999999997</v>
      </c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</row>
    <row r="5" spans="1:32">
      <c r="A5" s="12" t="s">
        <v>262</v>
      </c>
      <c r="B5" s="13">
        <v>33.1</v>
      </c>
      <c r="C5" s="14">
        <v>28.5</v>
      </c>
      <c r="D5" s="14">
        <v>20</v>
      </c>
      <c r="E5" s="14">
        <v>21.1</v>
      </c>
      <c r="F5" s="14">
        <v>21.1</v>
      </c>
      <c r="G5" s="14">
        <v>20.3</v>
      </c>
      <c r="H5" s="14">
        <v>20</v>
      </c>
      <c r="I5" s="14">
        <v>19.2</v>
      </c>
      <c r="J5" s="14">
        <v>19.2</v>
      </c>
      <c r="K5" s="14">
        <v>18.100000000000001</v>
      </c>
      <c r="L5" s="14">
        <v>18</v>
      </c>
      <c r="M5" s="14">
        <v>17.899999999999999</v>
      </c>
      <c r="N5" s="14">
        <v>17.100000000000001</v>
      </c>
      <c r="O5" s="15">
        <v>16</v>
      </c>
      <c r="Q5" s="16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</row>
    <row r="6" spans="1:32">
      <c r="A6" s="12" t="s">
        <v>263</v>
      </c>
      <c r="B6" s="13">
        <v>24.3</v>
      </c>
      <c r="C6" s="14">
        <v>21</v>
      </c>
      <c r="D6" s="14">
        <v>18.7</v>
      </c>
      <c r="E6" s="14">
        <v>18.8</v>
      </c>
      <c r="F6" s="14">
        <v>18.899999999999999</v>
      </c>
      <c r="G6" s="14">
        <v>18.7</v>
      </c>
      <c r="H6" s="14">
        <v>18.5</v>
      </c>
      <c r="I6" s="14">
        <v>18</v>
      </c>
      <c r="J6" s="14">
        <v>18.100000000000001</v>
      </c>
      <c r="K6" s="14">
        <v>18.2</v>
      </c>
      <c r="L6" s="14">
        <v>18.3</v>
      </c>
      <c r="M6" s="14">
        <v>18.3</v>
      </c>
      <c r="N6" s="14">
        <v>18.2</v>
      </c>
      <c r="O6" s="15">
        <v>17.8</v>
      </c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</row>
    <row r="7" spans="1:32">
      <c r="A7" s="12" t="s">
        <v>264</v>
      </c>
      <c r="B7" s="13">
        <v>33.4</v>
      </c>
      <c r="C7" s="14">
        <v>33.299999999999997</v>
      </c>
      <c r="D7" s="14">
        <v>34</v>
      </c>
      <c r="E7" s="14">
        <v>32.6</v>
      </c>
      <c r="F7" s="14">
        <v>33</v>
      </c>
      <c r="G7" s="14">
        <v>33.6</v>
      </c>
      <c r="H7" s="14">
        <v>33.6</v>
      </c>
      <c r="I7" s="14">
        <v>33.6</v>
      </c>
      <c r="J7" s="14">
        <v>32.5</v>
      </c>
      <c r="K7" s="14">
        <v>32.9</v>
      </c>
      <c r="L7" s="14">
        <v>33.299999999999997</v>
      </c>
      <c r="M7" s="14">
        <v>33.299999999999997</v>
      </c>
      <c r="N7" s="14">
        <v>33.1</v>
      </c>
      <c r="O7" s="15">
        <v>33.1</v>
      </c>
      <c r="Q7" s="16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</row>
    <row r="8" spans="1:32">
      <c r="A8" s="12" t="s">
        <v>265</v>
      </c>
      <c r="B8" s="13">
        <v>3.7</v>
      </c>
      <c r="C8" s="14">
        <v>3.6</v>
      </c>
      <c r="D8" s="14">
        <v>2.9</v>
      </c>
      <c r="E8" s="14">
        <v>2.7</v>
      </c>
      <c r="F8" s="14">
        <v>2.5</v>
      </c>
      <c r="G8" s="14">
        <v>2.4</v>
      </c>
      <c r="H8" s="14">
        <v>2.4</v>
      </c>
      <c r="I8" s="14">
        <v>2.2999999999999998</v>
      </c>
      <c r="J8" s="14">
        <v>2.2999999999999998</v>
      </c>
      <c r="K8" s="14">
        <v>2.2999999999999998</v>
      </c>
      <c r="L8" s="14">
        <v>2.2999999999999998</v>
      </c>
      <c r="M8" s="14">
        <v>2.2000000000000002</v>
      </c>
      <c r="N8" s="14">
        <v>2.1</v>
      </c>
      <c r="O8" s="15">
        <v>2</v>
      </c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</row>
    <row r="9" spans="1:32">
      <c r="A9" s="12" t="s">
        <v>266</v>
      </c>
      <c r="B9" s="13">
        <v>-4.2</v>
      </c>
      <c r="C9" s="14">
        <v>-4.9000000000000004</v>
      </c>
      <c r="D9" s="14">
        <v>-4.9000000000000004</v>
      </c>
      <c r="E9" s="14">
        <v>-4.9000000000000004</v>
      </c>
      <c r="F9" s="14">
        <v>-4.9000000000000004</v>
      </c>
      <c r="G9" s="14">
        <v>-4.9000000000000004</v>
      </c>
      <c r="H9" s="14">
        <v>-4.9000000000000004</v>
      </c>
      <c r="I9" s="14">
        <v>-4.9000000000000004</v>
      </c>
      <c r="J9" s="14">
        <v>-5</v>
      </c>
      <c r="K9" s="14">
        <v>-5.0999999999999996</v>
      </c>
      <c r="L9" s="14">
        <v>-5.2</v>
      </c>
      <c r="M9" s="14">
        <v>-4.9000000000000004</v>
      </c>
      <c r="N9" s="14">
        <v>-4.8</v>
      </c>
      <c r="O9" s="15">
        <v>-4.8</v>
      </c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</row>
    <row r="10" spans="1:32">
      <c r="A10" s="17" t="s">
        <v>267</v>
      </c>
      <c r="B10" s="18">
        <v>143.6</v>
      </c>
      <c r="C10" s="19">
        <v>134</v>
      </c>
      <c r="D10" s="19">
        <v>119.9</v>
      </c>
      <c r="E10" s="19">
        <v>117</v>
      </c>
      <c r="F10" s="19">
        <v>114.5</v>
      </c>
      <c r="G10" s="19">
        <v>112.7</v>
      </c>
      <c r="H10" s="19">
        <v>111.8</v>
      </c>
      <c r="I10" s="19">
        <v>110.8</v>
      </c>
      <c r="J10" s="19">
        <v>109.9</v>
      </c>
      <c r="K10" s="19">
        <v>108.4</v>
      </c>
      <c r="L10" s="19">
        <v>107.2</v>
      </c>
      <c r="M10" s="19">
        <v>107</v>
      </c>
      <c r="N10" s="19">
        <v>105.2</v>
      </c>
      <c r="O10" s="20">
        <v>102.9</v>
      </c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</row>
    <row r="30" spans="2:10">
      <c r="B30" s="189" t="s">
        <v>268</v>
      </c>
      <c r="C30" s="190"/>
      <c r="D30" s="190"/>
      <c r="E30" s="190"/>
      <c r="F30" s="190"/>
      <c r="G30" s="190"/>
      <c r="H30" s="190"/>
      <c r="I30" s="190"/>
      <c r="J30" s="190"/>
    </row>
    <row r="31" spans="2:10">
      <c r="B31" s="190"/>
      <c r="C31" s="190"/>
      <c r="D31" s="190"/>
      <c r="E31" s="190"/>
      <c r="F31" s="190"/>
      <c r="G31" s="190"/>
      <c r="H31" s="190"/>
      <c r="I31" s="190"/>
      <c r="J31" s="190"/>
    </row>
    <row r="32" spans="2:10">
      <c r="B32" s="190"/>
      <c r="C32" s="190"/>
      <c r="D32" s="190"/>
      <c r="E32" s="190"/>
      <c r="F32" s="190"/>
      <c r="G32" s="190"/>
      <c r="H32" s="190"/>
      <c r="I32" s="190"/>
      <c r="J32" s="190"/>
    </row>
  </sheetData>
  <mergeCells count="1">
    <mergeCell ref="B30:J32"/>
  </mergeCells>
  <hyperlinks>
    <hyperlink ref="A1" location="Índice!A1" display="Volver" xr:uid="{6B6B2499-0C47-4577-9AE2-80B778F39455}"/>
  </hyperlink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EB91F-831E-48CA-B669-2F273A177038}">
  <sheetPr codeName="Hoja22"/>
  <dimension ref="A1:Q22"/>
  <sheetViews>
    <sheetView zoomScale="48" zoomScaleNormal="48" workbookViewId="0"/>
  </sheetViews>
  <sheetFormatPr baseColWidth="10" defaultColWidth="11.42578125" defaultRowHeight="12.75"/>
  <cols>
    <col min="1" max="1" width="11.42578125" style="11"/>
    <col min="2" max="2" width="42.42578125" style="11" customWidth="1"/>
    <col min="3" max="3" width="8.140625" style="11" customWidth="1"/>
    <col min="4" max="4" width="8.42578125" style="11" customWidth="1"/>
    <col min="5" max="6" width="12.42578125" style="11" customWidth="1"/>
    <col min="7" max="17" width="12.42578125" style="11" bestFit="1" customWidth="1"/>
    <col min="18" max="16384" width="11.42578125" style="11"/>
  </cols>
  <sheetData>
    <row r="1" spans="1:17" ht="15">
      <c r="A1" s="4" t="s">
        <v>41</v>
      </c>
      <c r="B1" s="21" t="s">
        <v>269</v>
      </c>
    </row>
    <row r="3" spans="1:17">
      <c r="B3" s="7" t="s">
        <v>270</v>
      </c>
      <c r="C3" s="22">
        <v>2019</v>
      </c>
      <c r="D3" s="22">
        <v>2020</v>
      </c>
      <c r="E3" s="9">
        <v>2021</v>
      </c>
      <c r="F3" s="9">
        <v>2022</v>
      </c>
      <c r="G3" s="9">
        <v>2023</v>
      </c>
      <c r="H3" s="9">
        <v>2024</v>
      </c>
      <c r="I3" s="9">
        <v>2025</v>
      </c>
      <c r="J3" s="9">
        <v>2026</v>
      </c>
      <c r="K3" s="9">
        <v>2027</v>
      </c>
      <c r="L3" s="9">
        <v>2028</v>
      </c>
      <c r="M3" s="9">
        <v>2029</v>
      </c>
      <c r="N3" s="9">
        <v>2030</v>
      </c>
      <c r="O3" s="9">
        <v>2031</v>
      </c>
      <c r="P3" s="9">
        <v>2032</v>
      </c>
      <c r="Q3" s="23">
        <v>2033</v>
      </c>
    </row>
    <row r="4" spans="1:17">
      <c r="B4" s="24" t="s">
        <v>271</v>
      </c>
      <c r="C4" s="25">
        <v>0.9</v>
      </c>
      <c r="D4" s="25">
        <v>1.5</v>
      </c>
      <c r="E4" s="26">
        <v>1.3</v>
      </c>
      <c r="F4" s="26">
        <v>0.8</v>
      </c>
      <c r="G4" s="26">
        <v>1</v>
      </c>
      <c r="H4" s="26">
        <v>1.3</v>
      </c>
      <c r="I4" s="26">
        <v>1.4</v>
      </c>
      <c r="J4" s="26">
        <v>1.5</v>
      </c>
      <c r="K4" s="26">
        <v>1.5</v>
      </c>
      <c r="L4" s="26">
        <v>1.5</v>
      </c>
      <c r="M4" s="26">
        <v>1.6</v>
      </c>
      <c r="N4" s="26">
        <v>1.6</v>
      </c>
      <c r="O4" s="26">
        <v>1.7</v>
      </c>
      <c r="P4" s="26">
        <v>1.7</v>
      </c>
      <c r="Q4" s="27">
        <v>1.7</v>
      </c>
    </row>
    <row r="5" spans="1:17">
      <c r="F5" s="28"/>
      <c r="G5" s="28"/>
      <c r="H5" s="28"/>
      <c r="I5" s="28"/>
      <c r="J5" s="28"/>
      <c r="K5" s="28"/>
      <c r="L5" s="28"/>
      <c r="M5" s="28"/>
      <c r="N5" s="28"/>
      <c r="O5" s="28"/>
      <c r="P5" s="28"/>
      <c r="Q5" s="28"/>
    </row>
    <row r="6" spans="1:17">
      <c r="L6" s="29"/>
    </row>
    <row r="7" spans="1:17">
      <c r="K7" s="30"/>
      <c r="L7" s="30"/>
      <c r="M7" s="30"/>
      <c r="N7" s="30"/>
      <c r="O7" s="30"/>
      <c r="P7" s="30"/>
      <c r="Q7" s="30"/>
    </row>
    <row r="8" spans="1:17">
      <c r="E8" s="28"/>
      <c r="F8" s="28"/>
      <c r="G8" s="28"/>
      <c r="H8" s="28"/>
      <c r="I8" s="28"/>
      <c r="J8" s="28"/>
    </row>
    <row r="9" spans="1:17">
      <c r="E9" s="30"/>
      <c r="F9" s="30"/>
      <c r="G9" s="30"/>
      <c r="H9" s="30"/>
      <c r="I9" s="30"/>
      <c r="J9" s="30"/>
    </row>
    <row r="21" spans="2:4">
      <c r="B21" s="1" t="s">
        <v>272</v>
      </c>
    </row>
    <row r="22" spans="2:4">
      <c r="D22" s="1"/>
    </row>
  </sheetData>
  <hyperlinks>
    <hyperlink ref="A1" location="Índice!A1" display="Volver" xr:uid="{D8984E11-01A5-4C29-903B-EE441A6CA065}"/>
  </hyperlink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F24A19-0131-49BD-9458-C830FF9817F5}">
  <sheetPr codeName="Hoja23"/>
  <dimension ref="A1:R32"/>
  <sheetViews>
    <sheetView showGridLines="0" zoomScale="28" zoomScaleNormal="28" workbookViewId="0"/>
  </sheetViews>
  <sheetFormatPr baseColWidth="10" defaultColWidth="11.42578125" defaultRowHeight="12.75"/>
  <cols>
    <col min="1" max="1" width="11.42578125" style="33"/>
    <col min="2" max="2" width="35.140625" style="33" customWidth="1"/>
    <col min="3" max="16384" width="11.42578125" style="33"/>
  </cols>
  <sheetData>
    <row r="1" spans="1:18" ht="15">
      <c r="A1" s="31" t="s">
        <v>41</v>
      </c>
      <c r="B1" s="32" t="s">
        <v>273</v>
      </c>
    </row>
    <row r="3" spans="1:18">
      <c r="B3" s="34" t="s">
        <v>274</v>
      </c>
      <c r="C3" s="35">
        <v>2021</v>
      </c>
      <c r="D3" s="35">
        <v>2022</v>
      </c>
      <c r="E3" s="35">
        <v>2023</v>
      </c>
      <c r="F3" s="35">
        <v>2024</v>
      </c>
      <c r="G3" s="35">
        <v>2025</v>
      </c>
      <c r="H3" s="35">
        <v>2026</v>
      </c>
      <c r="I3" s="35">
        <v>2027</v>
      </c>
      <c r="J3" s="35">
        <v>2028</v>
      </c>
      <c r="K3" s="35">
        <v>2029</v>
      </c>
      <c r="L3" s="35">
        <v>2030</v>
      </c>
      <c r="M3" s="35">
        <v>2031</v>
      </c>
      <c r="N3" s="35">
        <v>2032</v>
      </c>
      <c r="O3" s="35">
        <v>2033</v>
      </c>
    </row>
    <row r="4" spans="1:18">
      <c r="B4" s="33" t="s">
        <v>275</v>
      </c>
      <c r="C4" s="158">
        <v>1.3</v>
      </c>
      <c r="D4" s="158">
        <v>0.8</v>
      </c>
      <c r="E4" s="158">
        <v>1</v>
      </c>
      <c r="F4" s="158">
        <v>1.3</v>
      </c>
      <c r="G4" s="158">
        <v>1.4</v>
      </c>
      <c r="H4" s="158">
        <v>1.5</v>
      </c>
      <c r="I4" s="158">
        <v>1.5</v>
      </c>
      <c r="J4" s="158">
        <v>1.5</v>
      </c>
      <c r="K4" s="158">
        <v>1.6</v>
      </c>
      <c r="L4" s="158">
        <v>1.6</v>
      </c>
      <c r="M4" s="158">
        <v>1.7</v>
      </c>
      <c r="N4" s="158">
        <v>1.7</v>
      </c>
      <c r="O4" s="158">
        <v>1.8</v>
      </c>
      <c r="Q4" s="36"/>
    </row>
    <row r="5" spans="1:18">
      <c r="B5" s="33" t="s">
        <v>276</v>
      </c>
      <c r="C5" s="158">
        <v>1.3</v>
      </c>
      <c r="D5" s="158">
        <v>0.8</v>
      </c>
      <c r="E5" s="158">
        <v>1</v>
      </c>
      <c r="F5" s="158">
        <v>1.4</v>
      </c>
      <c r="G5" s="158">
        <v>1.5</v>
      </c>
      <c r="H5" s="158">
        <v>1.6</v>
      </c>
      <c r="I5" s="158">
        <v>1.7</v>
      </c>
      <c r="J5" s="158">
        <v>1.7</v>
      </c>
      <c r="K5" s="158">
        <v>1.8</v>
      </c>
      <c r="L5" s="158">
        <v>1.9</v>
      </c>
      <c r="M5" s="158">
        <v>2</v>
      </c>
      <c r="N5" s="158">
        <v>2</v>
      </c>
      <c r="O5" s="158">
        <v>2.1</v>
      </c>
      <c r="Q5" s="36"/>
      <c r="R5" s="36"/>
    </row>
    <row r="6" spans="1:18">
      <c r="B6" s="33" t="s">
        <v>277</v>
      </c>
      <c r="C6" s="158">
        <v>1.3</v>
      </c>
      <c r="D6" s="158">
        <v>0.8</v>
      </c>
      <c r="E6" s="158">
        <v>1</v>
      </c>
      <c r="F6" s="158">
        <v>1.4</v>
      </c>
      <c r="G6" s="158">
        <v>1.5</v>
      </c>
      <c r="H6" s="158">
        <v>1.6</v>
      </c>
      <c r="I6" s="158">
        <v>1.6</v>
      </c>
      <c r="J6" s="158">
        <v>1.6</v>
      </c>
      <c r="K6" s="158">
        <v>1.7</v>
      </c>
      <c r="L6" s="158">
        <v>1.7</v>
      </c>
      <c r="M6" s="158">
        <v>1.8</v>
      </c>
      <c r="N6" s="158">
        <v>1.8</v>
      </c>
      <c r="O6" s="158">
        <v>1.9</v>
      </c>
      <c r="Q6" s="36"/>
      <c r="R6" s="36"/>
    </row>
    <row r="7" spans="1:18">
      <c r="B7" s="33" t="s">
        <v>278</v>
      </c>
      <c r="C7" s="158">
        <v>1.3</v>
      </c>
      <c r="D7" s="158">
        <v>0.8</v>
      </c>
      <c r="E7" s="158">
        <v>1.2</v>
      </c>
      <c r="F7" s="158">
        <v>1.5</v>
      </c>
      <c r="G7" s="158">
        <v>1.5</v>
      </c>
      <c r="H7" s="158">
        <v>1.6</v>
      </c>
      <c r="I7" s="158">
        <v>1.6</v>
      </c>
      <c r="J7" s="158">
        <v>1.6</v>
      </c>
      <c r="K7" s="158">
        <v>1.7</v>
      </c>
      <c r="L7" s="158">
        <v>1.7</v>
      </c>
      <c r="M7" s="158">
        <v>1.8</v>
      </c>
      <c r="N7" s="158">
        <v>1.8</v>
      </c>
      <c r="O7" s="158">
        <v>1.9</v>
      </c>
      <c r="Q7" s="36"/>
      <c r="R7" s="36"/>
    </row>
    <row r="8" spans="1:18">
      <c r="B8" s="33" t="s">
        <v>279</v>
      </c>
      <c r="C8" s="158">
        <v>1.3</v>
      </c>
      <c r="D8" s="158">
        <v>0.9</v>
      </c>
      <c r="E8" s="158">
        <v>1</v>
      </c>
      <c r="F8" s="158">
        <v>1.4</v>
      </c>
      <c r="G8" s="158">
        <v>1.5</v>
      </c>
      <c r="H8" s="158">
        <v>1.6</v>
      </c>
      <c r="I8" s="158">
        <v>1.7</v>
      </c>
      <c r="J8" s="158">
        <v>1.8</v>
      </c>
      <c r="K8" s="158">
        <v>1.8</v>
      </c>
      <c r="L8" s="158">
        <v>1.9</v>
      </c>
      <c r="M8" s="158">
        <v>2</v>
      </c>
      <c r="N8" s="158">
        <v>2.1</v>
      </c>
      <c r="O8" s="158">
        <v>2.1</v>
      </c>
      <c r="Q8" s="36"/>
      <c r="R8" s="36"/>
    </row>
    <row r="9" spans="1:18">
      <c r="C9" s="36"/>
    </row>
    <row r="24" spans="2:15" ht="15">
      <c r="B24" t="s">
        <v>280</v>
      </c>
    </row>
    <row r="28" spans="2:15">
      <c r="C28" s="36"/>
      <c r="D28" s="36"/>
      <c r="E28" s="36"/>
      <c r="F28" s="36"/>
      <c r="G28" s="36"/>
      <c r="H28" s="36"/>
      <c r="I28" s="36"/>
      <c r="J28" s="36"/>
      <c r="K28" s="36"/>
      <c r="L28" s="36"/>
      <c r="M28" s="36"/>
      <c r="N28" s="36"/>
      <c r="O28" s="36"/>
    </row>
    <row r="29" spans="2:15">
      <c r="C29" s="36"/>
      <c r="D29" s="36"/>
      <c r="E29" s="36"/>
      <c r="F29" s="36"/>
      <c r="G29" s="36"/>
      <c r="H29" s="36"/>
      <c r="I29" s="36"/>
      <c r="J29" s="36"/>
      <c r="K29" s="36"/>
      <c r="L29" s="36"/>
      <c r="M29" s="36"/>
      <c r="N29" s="36"/>
      <c r="O29" s="36"/>
    </row>
    <row r="30" spans="2:15">
      <c r="C30" s="36"/>
      <c r="D30" s="36"/>
      <c r="E30" s="36"/>
      <c r="F30" s="36"/>
      <c r="G30" s="36"/>
      <c r="H30" s="36"/>
      <c r="I30" s="36"/>
      <c r="J30" s="36"/>
      <c r="K30" s="36"/>
      <c r="L30" s="36"/>
      <c r="M30" s="36"/>
      <c r="N30" s="36"/>
      <c r="O30" s="36"/>
    </row>
    <row r="31" spans="2:15">
      <c r="C31" s="37"/>
      <c r="D31" s="37"/>
      <c r="E31" s="37"/>
      <c r="F31" s="37"/>
      <c r="G31" s="37"/>
      <c r="H31" s="37"/>
      <c r="I31" s="37"/>
      <c r="J31" s="37"/>
      <c r="K31" s="37"/>
      <c r="L31" s="37"/>
      <c r="M31" s="37"/>
      <c r="N31" s="37"/>
      <c r="O31" s="37"/>
    </row>
    <row r="32" spans="2:15">
      <c r="C32" s="38"/>
      <c r="D32" s="38"/>
      <c r="E32" s="38"/>
      <c r="F32" s="38"/>
      <c r="G32" s="38"/>
      <c r="H32" s="38"/>
      <c r="I32" s="38"/>
      <c r="J32" s="38"/>
      <c r="K32" s="38"/>
      <c r="L32" s="38"/>
      <c r="M32" s="38"/>
      <c r="N32" s="38"/>
      <c r="O32" s="38"/>
    </row>
  </sheetData>
  <hyperlinks>
    <hyperlink ref="A1" location="Índice!A1" display="Volver" xr:uid="{B6D2AF8D-4B8F-49C6-84A3-646384CDA4CD}"/>
  </hyperlink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88A1E3-4753-7F44-88B4-F371CD4C1D64}">
  <sheetPr codeName="Hoja24"/>
  <dimension ref="A1:T31"/>
  <sheetViews>
    <sheetView showGridLines="0" zoomScale="41" zoomScaleNormal="41" workbookViewId="0">
      <selection activeCell="H40" sqref="H40"/>
    </sheetView>
  </sheetViews>
  <sheetFormatPr baseColWidth="10" defaultColWidth="11.42578125" defaultRowHeight="12.75"/>
  <cols>
    <col min="1" max="1" width="42" style="60" bestFit="1" customWidth="1"/>
    <col min="2" max="11" width="15" style="60" bestFit="1" customWidth="1"/>
    <col min="12" max="12" width="14.7109375" style="60" bestFit="1" customWidth="1"/>
    <col min="13" max="13" width="15" style="60" bestFit="1" customWidth="1"/>
    <col min="14" max="16384" width="11.42578125" style="60"/>
  </cols>
  <sheetData>
    <row r="1" spans="1:20" ht="14.25">
      <c r="A1" s="44" t="s">
        <v>41</v>
      </c>
    </row>
    <row r="3" spans="1:20" ht="15">
      <c r="A3" s="64"/>
      <c r="B3" s="68" t="s">
        <v>281</v>
      </c>
      <c r="C3" s="68" t="s">
        <v>282</v>
      </c>
      <c r="D3" s="68" t="s">
        <v>283</v>
      </c>
      <c r="E3" s="68" t="s">
        <v>284</v>
      </c>
      <c r="F3" s="68" t="s">
        <v>285</v>
      </c>
      <c r="G3" s="68" t="s">
        <v>286</v>
      </c>
      <c r="H3" s="68" t="s">
        <v>287</v>
      </c>
      <c r="I3" s="68" t="s">
        <v>288</v>
      </c>
      <c r="J3" s="68" t="s">
        <v>289</v>
      </c>
      <c r="K3" s="68" t="s">
        <v>290</v>
      </c>
      <c r="L3" s="68" t="s">
        <v>291</v>
      </c>
      <c r="M3" s="68" t="s">
        <v>292</v>
      </c>
    </row>
    <row r="4" spans="1:20" ht="14.25">
      <c r="A4" s="64" t="s">
        <v>293</v>
      </c>
      <c r="B4" s="65">
        <v>2</v>
      </c>
      <c r="C4" s="65">
        <v>2</v>
      </c>
      <c r="D4" s="65">
        <v>2</v>
      </c>
      <c r="E4" s="65">
        <v>1.9</v>
      </c>
      <c r="F4" s="65">
        <v>1.9</v>
      </c>
      <c r="G4" s="65">
        <v>1.9</v>
      </c>
      <c r="H4" s="65">
        <v>1.9</v>
      </c>
      <c r="I4" s="65">
        <v>1.9</v>
      </c>
      <c r="J4" s="65">
        <v>1.9</v>
      </c>
      <c r="K4" s="65">
        <v>1.9</v>
      </c>
      <c r="L4" s="65">
        <v>1.9</v>
      </c>
      <c r="M4" s="65">
        <v>1.9</v>
      </c>
    </row>
    <row r="5" spans="1:20" ht="14.25">
      <c r="A5" s="64" t="s">
        <v>294</v>
      </c>
      <c r="B5" s="65"/>
      <c r="C5" s="65">
        <v>2</v>
      </c>
      <c r="D5" s="65">
        <v>2</v>
      </c>
      <c r="E5" s="65">
        <v>2</v>
      </c>
      <c r="F5" s="65">
        <v>2</v>
      </c>
      <c r="G5" s="65">
        <v>2.1</v>
      </c>
      <c r="H5" s="65">
        <v>2.1</v>
      </c>
      <c r="I5" s="65">
        <v>2.2000000000000002</v>
      </c>
      <c r="J5" s="65">
        <v>2.2000000000000002</v>
      </c>
      <c r="K5" s="65">
        <v>2.2000000000000002</v>
      </c>
      <c r="L5" s="65">
        <v>2.2999999999999998</v>
      </c>
      <c r="M5" s="65">
        <v>2.4</v>
      </c>
    </row>
    <row r="6" spans="1:20" ht="14.25">
      <c r="A6" s="64" t="s">
        <v>295</v>
      </c>
      <c r="B6" s="65"/>
      <c r="C6" s="65">
        <v>2</v>
      </c>
      <c r="D6" s="65">
        <v>2</v>
      </c>
      <c r="E6" s="65">
        <v>1.9</v>
      </c>
      <c r="F6" s="65">
        <v>1.9</v>
      </c>
      <c r="G6" s="65">
        <v>1.9</v>
      </c>
      <c r="H6" s="65">
        <v>1.9</v>
      </c>
      <c r="I6" s="65">
        <v>1.9</v>
      </c>
      <c r="J6" s="65">
        <v>1.9</v>
      </c>
      <c r="K6" s="65">
        <v>1.9</v>
      </c>
      <c r="L6" s="65">
        <v>2</v>
      </c>
      <c r="M6" s="65">
        <v>2</v>
      </c>
    </row>
    <row r="7" spans="1:20" ht="14.25">
      <c r="A7" s="64" t="s">
        <v>296</v>
      </c>
      <c r="B7" s="65"/>
      <c r="C7" s="65">
        <v>2</v>
      </c>
      <c r="D7" s="65">
        <v>1.9</v>
      </c>
      <c r="E7" s="65">
        <v>1.9</v>
      </c>
      <c r="F7" s="65">
        <v>1.8</v>
      </c>
      <c r="G7" s="65">
        <v>1.9</v>
      </c>
      <c r="H7" s="65">
        <v>1.9</v>
      </c>
      <c r="I7" s="65">
        <v>1.9</v>
      </c>
      <c r="J7" s="65">
        <v>1.9</v>
      </c>
      <c r="K7" s="65">
        <v>1.9</v>
      </c>
      <c r="L7" s="65">
        <v>1.9</v>
      </c>
      <c r="M7" s="65">
        <v>2</v>
      </c>
    </row>
    <row r="8" spans="1:20" ht="14.25">
      <c r="A8" s="64"/>
      <c r="B8" s="66"/>
      <c r="C8" s="66"/>
      <c r="D8" s="67"/>
      <c r="E8" s="67"/>
      <c r="F8" s="67"/>
      <c r="G8" s="67"/>
      <c r="H8" s="67"/>
      <c r="I8" s="67"/>
      <c r="J8" s="67"/>
      <c r="K8" s="67"/>
      <c r="L8" s="67"/>
      <c r="M8" s="67"/>
    </row>
    <row r="9" spans="1:20">
      <c r="B9" s="62"/>
      <c r="C9" s="62"/>
      <c r="D9" s="62"/>
      <c r="E9" s="62"/>
      <c r="F9" s="62"/>
      <c r="G9" s="62"/>
      <c r="H9" s="62"/>
      <c r="I9" s="62"/>
      <c r="J9" s="62"/>
      <c r="K9" s="62"/>
    </row>
    <row r="10" spans="1:20">
      <c r="B10" s="62"/>
      <c r="C10" s="62"/>
      <c r="D10" s="62"/>
      <c r="E10" s="62"/>
      <c r="F10" s="62"/>
      <c r="G10" s="62"/>
      <c r="H10" s="62"/>
      <c r="I10" s="62"/>
      <c r="J10" s="62"/>
      <c r="K10" s="62"/>
    </row>
    <row r="11" spans="1:20" ht="15.75">
      <c r="B11" s="62"/>
      <c r="C11" s="126" t="s">
        <v>297</v>
      </c>
      <c r="D11" s="62"/>
      <c r="E11" s="62"/>
      <c r="F11" s="62"/>
      <c r="G11" s="62"/>
      <c r="H11" s="62"/>
      <c r="I11" s="62"/>
      <c r="J11" s="62"/>
      <c r="K11" s="62"/>
    </row>
    <row r="12" spans="1:20">
      <c r="B12" s="62"/>
      <c r="C12" s="62"/>
      <c r="D12" s="62"/>
      <c r="E12" s="62"/>
      <c r="F12" s="62"/>
      <c r="G12" s="62"/>
      <c r="H12" s="62"/>
      <c r="I12" s="62"/>
      <c r="J12" s="62"/>
      <c r="K12" s="62"/>
    </row>
    <row r="13" spans="1:20" ht="15">
      <c r="A13" s="63"/>
      <c r="B13" s="62"/>
      <c r="C13" s="62"/>
      <c r="D13" s="62"/>
      <c r="E13" s="62"/>
      <c r="F13" s="62"/>
      <c r="G13" s="62"/>
      <c r="H13" s="62"/>
      <c r="I13" s="62"/>
      <c r="J13" s="62"/>
      <c r="K13" s="62"/>
    </row>
    <row r="14" spans="1:20">
      <c r="B14" s="62"/>
      <c r="C14" s="62"/>
      <c r="D14" s="62"/>
      <c r="E14" s="62"/>
      <c r="F14" s="62"/>
      <c r="G14" s="62"/>
      <c r="H14" s="62"/>
      <c r="I14" s="62"/>
      <c r="J14" s="62"/>
      <c r="K14" s="62"/>
      <c r="L14" s="62"/>
      <c r="M14" s="62"/>
      <c r="N14" s="62"/>
      <c r="O14" s="62"/>
      <c r="P14" s="62"/>
      <c r="Q14" s="62"/>
      <c r="R14" s="62"/>
      <c r="S14" s="62"/>
      <c r="T14" s="62"/>
    </row>
    <row r="15" spans="1:20">
      <c r="B15" s="62"/>
      <c r="C15" s="62"/>
      <c r="D15" s="62"/>
      <c r="E15" s="62"/>
      <c r="F15" s="62"/>
      <c r="G15" s="62"/>
      <c r="H15" s="62"/>
      <c r="I15" s="62"/>
      <c r="J15" s="62"/>
      <c r="K15" s="62"/>
      <c r="L15" s="62"/>
      <c r="M15" s="62"/>
      <c r="N15" s="62"/>
      <c r="O15" s="62"/>
      <c r="P15" s="62"/>
      <c r="Q15" s="62"/>
      <c r="R15" s="62"/>
      <c r="S15" s="62"/>
      <c r="T15" s="62"/>
    </row>
    <row r="16" spans="1:20">
      <c r="I16" s="62"/>
      <c r="J16" s="62"/>
      <c r="K16" s="62"/>
      <c r="L16" s="62"/>
      <c r="M16" s="62"/>
      <c r="N16" s="62"/>
      <c r="O16" s="62"/>
      <c r="P16" s="62"/>
      <c r="Q16" s="62"/>
      <c r="R16" s="62"/>
      <c r="S16" s="62"/>
      <c r="T16" s="62"/>
    </row>
    <row r="17" spans="1:20">
      <c r="I17" s="62"/>
      <c r="J17" s="62"/>
      <c r="K17" s="62"/>
      <c r="L17" s="62"/>
      <c r="M17" s="62"/>
      <c r="N17" s="62"/>
      <c r="O17" s="62"/>
      <c r="P17" s="62"/>
      <c r="Q17" s="62"/>
      <c r="R17" s="62"/>
      <c r="S17" s="62"/>
      <c r="T17" s="62"/>
    </row>
    <row r="18" spans="1:20">
      <c r="B18" s="61"/>
      <c r="C18" s="61"/>
      <c r="D18" s="61"/>
      <c r="E18" s="61"/>
      <c r="F18" s="61"/>
      <c r="G18" s="61"/>
      <c r="H18" s="61"/>
      <c r="I18" s="62"/>
      <c r="J18" s="62"/>
      <c r="K18" s="62"/>
      <c r="L18" s="62"/>
      <c r="M18" s="62"/>
      <c r="N18" s="62"/>
      <c r="O18" s="62"/>
      <c r="P18" s="62"/>
      <c r="Q18" s="62"/>
      <c r="R18" s="62"/>
      <c r="S18" s="62"/>
      <c r="T18" s="62"/>
    </row>
    <row r="19" spans="1:20">
      <c r="B19" s="61"/>
      <c r="C19" s="61"/>
      <c r="D19" s="61"/>
      <c r="E19" s="61"/>
      <c r="F19" s="61"/>
      <c r="G19" s="61"/>
      <c r="H19" s="61"/>
      <c r="I19" s="62"/>
      <c r="J19" s="62"/>
      <c r="K19" s="62"/>
      <c r="L19" s="62"/>
      <c r="M19" s="62"/>
      <c r="N19" s="62"/>
      <c r="O19" s="62"/>
      <c r="P19" s="62"/>
      <c r="Q19" s="62"/>
      <c r="R19" s="62"/>
      <c r="S19" s="62"/>
      <c r="T19" s="62"/>
    </row>
    <row r="20" spans="1:20">
      <c r="B20" s="62"/>
      <c r="C20" s="62"/>
      <c r="D20" s="62"/>
      <c r="E20" s="62"/>
      <c r="F20" s="62"/>
      <c r="G20" s="62"/>
      <c r="H20" s="62"/>
      <c r="I20" s="62"/>
      <c r="J20" s="62"/>
      <c r="K20" s="62"/>
    </row>
    <row r="21" spans="1:20">
      <c r="B21" s="62"/>
      <c r="C21" s="62"/>
      <c r="D21" s="62"/>
      <c r="E21" s="62"/>
      <c r="F21" s="62"/>
      <c r="G21" s="62"/>
      <c r="H21" s="62"/>
      <c r="I21" s="62"/>
      <c r="J21" s="62"/>
      <c r="K21" s="62"/>
    </row>
    <row r="22" spans="1:20">
      <c r="B22" s="62"/>
      <c r="C22" s="62"/>
      <c r="D22" s="62"/>
      <c r="E22" s="62"/>
      <c r="F22" s="62"/>
      <c r="G22" s="62"/>
      <c r="H22" s="62"/>
      <c r="I22" s="62"/>
      <c r="J22" s="62"/>
      <c r="K22" s="62"/>
    </row>
    <row r="23" spans="1:20">
      <c r="B23" s="62"/>
      <c r="C23" s="62"/>
      <c r="D23" s="62"/>
      <c r="E23" s="62"/>
      <c r="F23" s="62"/>
      <c r="G23" s="62"/>
      <c r="H23" s="62"/>
      <c r="I23" s="62"/>
      <c r="J23" s="62"/>
      <c r="K23" s="62"/>
    </row>
    <row r="24" spans="1:20">
      <c r="B24" s="62"/>
      <c r="C24" s="62"/>
      <c r="D24" s="62"/>
      <c r="E24" s="62"/>
      <c r="F24" s="62"/>
      <c r="G24" s="62"/>
      <c r="H24" s="62"/>
      <c r="I24" s="62"/>
      <c r="J24" s="62"/>
      <c r="K24" s="62"/>
    </row>
    <row r="25" spans="1:20">
      <c r="B25" s="62"/>
      <c r="C25" s="62"/>
      <c r="D25" s="62"/>
      <c r="E25" s="62"/>
      <c r="F25" s="62"/>
      <c r="G25" s="62"/>
      <c r="H25" s="62"/>
      <c r="I25" s="62"/>
      <c r="J25" s="62"/>
      <c r="K25" s="62"/>
    </row>
    <row r="26" spans="1:20">
      <c r="B26" s="62"/>
      <c r="C26" s="62"/>
      <c r="D26" s="62"/>
      <c r="E26" s="62"/>
      <c r="F26" s="62"/>
      <c r="G26" s="62"/>
      <c r="H26" s="62"/>
      <c r="I26" s="62"/>
      <c r="J26" s="62"/>
      <c r="K26" s="62"/>
    </row>
    <row r="27" spans="1:20">
      <c r="B27" s="62"/>
      <c r="C27" s="62"/>
      <c r="D27" s="62"/>
      <c r="E27" s="62"/>
      <c r="F27" s="62"/>
      <c r="G27" s="62"/>
      <c r="H27" s="62"/>
      <c r="I27" s="62"/>
      <c r="J27" s="62"/>
      <c r="K27" s="62"/>
    </row>
    <row r="28" spans="1:20">
      <c r="B28" s="62"/>
      <c r="C28" s="62"/>
      <c r="D28" s="62"/>
      <c r="E28" s="62"/>
      <c r="F28" s="62"/>
      <c r="G28" s="62"/>
      <c r="H28" s="62"/>
      <c r="I28" s="62"/>
      <c r="J28" s="62"/>
      <c r="K28" s="62"/>
    </row>
    <row r="29" spans="1:20">
      <c r="B29" s="62"/>
      <c r="C29" s="62"/>
      <c r="D29" s="62"/>
      <c r="E29" s="62"/>
      <c r="F29" s="62"/>
      <c r="G29" s="62"/>
      <c r="H29" s="62"/>
      <c r="I29" s="62"/>
      <c r="J29" s="62"/>
      <c r="K29" s="62"/>
    </row>
    <row r="30" spans="1:20" ht="15">
      <c r="A30" s="63"/>
    </row>
    <row r="31" spans="1:20">
      <c r="C31" s="91" t="s">
        <v>298</v>
      </c>
    </row>
  </sheetData>
  <hyperlinks>
    <hyperlink ref="A1" location="Índice!A1" display="Volver" xr:uid="{F334214B-DBD8-3D45-BB2D-584F8B57C3B1}"/>
  </hyperlink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36EA04-AF3F-D544-AC45-1E0665725EBE}">
  <dimension ref="A1:K46"/>
  <sheetViews>
    <sheetView showGridLines="0" zoomScale="50" zoomScaleNormal="50" workbookViewId="0"/>
  </sheetViews>
  <sheetFormatPr baseColWidth="10" defaultColWidth="11.42578125" defaultRowHeight="15"/>
  <cols>
    <col min="5" max="5" width="12.7109375" bestFit="1" customWidth="1"/>
  </cols>
  <sheetData>
    <row r="1" spans="1:3">
      <c r="A1" s="44" t="s">
        <v>41</v>
      </c>
    </row>
    <row r="3" spans="1:3" ht="150">
      <c r="C3" s="137" t="s">
        <v>299</v>
      </c>
    </row>
    <row r="28" spans="3:3">
      <c r="C28" s="91" t="s">
        <v>300</v>
      </c>
    </row>
    <row r="29" spans="3:3">
      <c r="C29" s="91" t="s">
        <v>301</v>
      </c>
    </row>
    <row r="30" spans="3:3">
      <c r="C30" s="91" t="s">
        <v>302</v>
      </c>
    </row>
    <row r="33" spans="3:11">
      <c r="C33" s="87"/>
      <c r="D33" s="94" t="s">
        <v>303</v>
      </c>
      <c r="E33" s="94" t="s">
        <v>304</v>
      </c>
      <c r="F33" s="94" t="s">
        <v>305</v>
      </c>
      <c r="G33" s="94" t="s">
        <v>306</v>
      </c>
      <c r="H33" s="94" t="s">
        <v>307</v>
      </c>
      <c r="I33" s="94" t="s">
        <v>308</v>
      </c>
      <c r="J33" s="94" t="s">
        <v>309</v>
      </c>
      <c r="K33" s="94" t="s">
        <v>267</v>
      </c>
    </row>
    <row r="34" spans="3:11">
      <c r="C34" s="92" t="s">
        <v>160</v>
      </c>
      <c r="D34" s="93">
        <v>0.62</v>
      </c>
      <c r="E34" s="93">
        <v>0.15</v>
      </c>
      <c r="F34" s="93">
        <v>0.17</v>
      </c>
      <c r="G34" s="93">
        <v>0.06</v>
      </c>
      <c r="H34" s="93">
        <v>7.0000000000000007E-2</v>
      </c>
      <c r="I34" s="93">
        <v>0.14000000000000001</v>
      </c>
      <c r="J34" s="93">
        <v>0.11</v>
      </c>
      <c r="K34" s="93">
        <v>1.31</v>
      </c>
    </row>
    <row r="35" spans="3:11">
      <c r="C35" s="92" t="s">
        <v>310</v>
      </c>
      <c r="D35" s="93">
        <v>1.32</v>
      </c>
      <c r="E35" s="93">
        <v>0.27</v>
      </c>
      <c r="F35" s="93">
        <v>0.23</v>
      </c>
      <c r="G35" s="93">
        <v>0.04</v>
      </c>
      <c r="H35" s="93">
        <v>0.11</v>
      </c>
      <c r="I35" s="93">
        <v>0.05</v>
      </c>
      <c r="J35" s="93">
        <v>0.11</v>
      </c>
      <c r="K35" s="93">
        <v>2.12</v>
      </c>
    </row>
    <row r="36" spans="3:11">
      <c r="C36" s="92" t="s">
        <v>311</v>
      </c>
      <c r="D36" s="93">
        <v>0.94</v>
      </c>
      <c r="E36" s="93">
        <v>0.23</v>
      </c>
      <c r="F36" s="93">
        <v>0.06</v>
      </c>
      <c r="G36" s="93">
        <v>7.0000000000000007E-2</v>
      </c>
      <c r="H36" s="93">
        <v>0.04</v>
      </c>
      <c r="I36" s="93">
        <v>0</v>
      </c>
      <c r="J36" s="93">
        <v>0.03</v>
      </c>
      <c r="K36" s="93">
        <v>1.38</v>
      </c>
    </row>
    <row r="37" spans="3:11">
      <c r="C37" s="92" t="s">
        <v>312</v>
      </c>
      <c r="D37" s="93">
        <v>0.98</v>
      </c>
      <c r="E37" s="93">
        <v>0.24</v>
      </c>
      <c r="F37" s="93">
        <v>0.01</v>
      </c>
      <c r="G37" s="93">
        <v>0.08</v>
      </c>
      <c r="H37" s="93">
        <v>0.01</v>
      </c>
      <c r="I37" s="93">
        <v>0.01</v>
      </c>
      <c r="J37" s="93">
        <v>0.03</v>
      </c>
      <c r="K37" s="93">
        <v>1.36</v>
      </c>
    </row>
    <row r="38" spans="3:11">
      <c r="C38" s="92" t="s">
        <v>313</v>
      </c>
      <c r="D38" s="93">
        <v>0.99</v>
      </c>
      <c r="E38" s="93">
        <v>0.25</v>
      </c>
      <c r="F38" s="93">
        <v>0</v>
      </c>
      <c r="G38" s="93">
        <v>0.06</v>
      </c>
      <c r="H38" s="93">
        <v>0.02</v>
      </c>
      <c r="I38" s="93">
        <v>0</v>
      </c>
      <c r="J38" s="93">
        <v>0.03</v>
      </c>
      <c r="K38" s="93">
        <v>1.35</v>
      </c>
    </row>
    <row r="39" spans="3:11">
      <c r="C39" s="92" t="s">
        <v>314</v>
      </c>
      <c r="D39" s="93">
        <v>1.02</v>
      </c>
      <c r="E39" s="93">
        <v>0.26</v>
      </c>
      <c r="F39" s="93">
        <v>0.02</v>
      </c>
      <c r="G39" s="93">
        <v>0.03</v>
      </c>
      <c r="H39" s="93">
        <v>0.02</v>
      </c>
      <c r="I39" s="93">
        <v>0</v>
      </c>
      <c r="J39" s="93">
        <v>0.02</v>
      </c>
      <c r="K39" s="93">
        <v>1.37</v>
      </c>
    </row>
    <row r="40" spans="3:11">
      <c r="C40" s="92" t="s">
        <v>315</v>
      </c>
      <c r="D40" s="93">
        <v>1.1200000000000001</v>
      </c>
      <c r="E40" s="93">
        <v>0.27</v>
      </c>
      <c r="F40" s="93">
        <v>0.04</v>
      </c>
      <c r="G40" s="93">
        <v>0.01</v>
      </c>
      <c r="H40" s="93">
        <v>0.03</v>
      </c>
      <c r="I40" s="93">
        <v>0</v>
      </c>
      <c r="J40" s="93">
        <v>0</v>
      </c>
      <c r="K40" s="93">
        <v>1.48</v>
      </c>
    </row>
    <row r="41" spans="3:11">
      <c r="C41" s="92" t="s">
        <v>316</v>
      </c>
      <c r="D41" s="93">
        <v>1.2</v>
      </c>
      <c r="E41" s="93">
        <v>0.28000000000000003</v>
      </c>
      <c r="F41" s="93">
        <v>0</v>
      </c>
      <c r="G41" s="93">
        <v>0</v>
      </c>
      <c r="H41" s="93">
        <v>0</v>
      </c>
      <c r="I41" s="93">
        <v>0</v>
      </c>
      <c r="J41" s="93">
        <v>0</v>
      </c>
      <c r="K41" s="93">
        <v>1.49</v>
      </c>
    </row>
    <row r="42" spans="3:11">
      <c r="C42" s="92" t="s">
        <v>317</v>
      </c>
      <c r="D42" s="93">
        <v>1.21</v>
      </c>
      <c r="E42" s="93">
        <v>0.3</v>
      </c>
      <c r="F42" s="93">
        <v>0</v>
      </c>
      <c r="G42" s="93">
        <v>0</v>
      </c>
      <c r="H42" s="93">
        <v>0</v>
      </c>
      <c r="I42" s="93">
        <v>0</v>
      </c>
      <c r="J42" s="93">
        <v>0.02</v>
      </c>
      <c r="K42" s="93">
        <v>1.53</v>
      </c>
    </row>
    <row r="43" spans="3:11">
      <c r="C43" s="92" t="s">
        <v>318</v>
      </c>
      <c r="D43" s="93">
        <v>1.21</v>
      </c>
      <c r="E43" s="93">
        <v>0.31</v>
      </c>
      <c r="F43" s="93">
        <v>0</v>
      </c>
      <c r="G43" s="93">
        <v>0</v>
      </c>
      <c r="H43" s="93">
        <v>0</v>
      </c>
      <c r="I43" s="93">
        <v>0.01</v>
      </c>
      <c r="J43" s="93">
        <v>0.02</v>
      </c>
      <c r="K43" s="93">
        <v>1.55</v>
      </c>
    </row>
    <row r="44" spans="3:11">
      <c r="C44" s="92" t="s">
        <v>319</v>
      </c>
      <c r="D44" s="93">
        <v>1.1200000000000001</v>
      </c>
      <c r="E44" s="93">
        <v>0.32</v>
      </c>
      <c r="F44" s="93">
        <v>0</v>
      </c>
      <c r="G44" s="93">
        <v>0</v>
      </c>
      <c r="H44" s="93">
        <v>0</v>
      </c>
      <c r="I44" s="93">
        <v>0</v>
      </c>
      <c r="J44" s="93">
        <v>0.02</v>
      </c>
      <c r="K44" s="93">
        <v>1.47</v>
      </c>
    </row>
    <row r="45" spans="3:11">
      <c r="C45" s="92" t="s">
        <v>320</v>
      </c>
      <c r="D45" s="93">
        <v>0.82</v>
      </c>
      <c r="E45" s="93">
        <v>0.33</v>
      </c>
      <c r="F45" s="93">
        <v>0</v>
      </c>
      <c r="G45" s="93">
        <v>0</v>
      </c>
      <c r="H45" s="93">
        <v>0</v>
      </c>
      <c r="I45" s="93">
        <v>0.01</v>
      </c>
      <c r="J45" s="93">
        <v>0.03</v>
      </c>
      <c r="K45" s="93">
        <v>1.2</v>
      </c>
    </row>
    <row r="46" spans="3:11">
      <c r="C46" s="92" t="s">
        <v>321</v>
      </c>
      <c r="D46" s="93">
        <v>12.56</v>
      </c>
      <c r="E46" s="93">
        <v>3.2</v>
      </c>
      <c r="F46" s="93">
        <v>0.54</v>
      </c>
      <c r="G46" s="93">
        <v>0.35</v>
      </c>
      <c r="H46" s="93">
        <v>0.28999999999999998</v>
      </c>
      <c r="I46" s="93">
        <v>0.23</v>
      </c>
      <c r="J46" s="93">
        <v>0.43</v>
      </c>
      <c r="K46" s="93"/>
    </row>
  </sheetData>
  <hyperlinks>
    <hyperlink ref="A1" location="Índice!A1" display="Volver" xr:uid="{42B6D9AD-6057-BE40-867E-7A6CB6BCFF36}"/>
  </hyperlink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9D4568-6DCC-C841-A0B2-BEBD7C334DCC}">
  <dimension ref="A1:AD21"/>
  <sheetViews>
    <sheetView showGridLines="0" zoomScale="66" zoomScaleNormal="66" workbookViewId="0"/>
  </sheetViews>
  <sheetFormatPr baseColWidth="10" defaultColWidth="11.42578125" defaultRowHeight="15"/>
  <sheetData>
    <row r="1" spans="1:30">
      <c r="A1" s="44" t="s">
        <v>41</v>
      </c>
      <c r="B1" s="44"/>
      <c r="C1" s="44"/>
      <c r="G1" s="42" t="s">
        <v>322</v>
      </c>
    </row>
    <row r="2" spans="1:30">
      <c r="B2" t="s">
        <v>353</v>
      </c>
      <c r="C2" t="s">
        <v>354</v>
      </c>
      <c r="D2" t="s">
        <v>355</v>
      </c>
    </row>
    <row r="3" spans="1:30">
      <c r="B3">
        <v>2003</v>
      </c>
      <c r="C3" s="192">
        <v>0</v>
      </c>
      <c r="D3">
        <v>0</v>
      </c>
    </row>
    <row r="4" spans="1:30">
      <c r="B4">
        <v>2004</v>
      </c>
      <c r="C4" s="192">
        <v>0</v>
      </c>
      <c r="D4">
        <v>0</v>
      </c>
      <c r="L4" s="192"/>
      <c r="M4" s="192"/>
      <c r="N4" s="192"/>
      <c r="O4" s="192"/>
      <c r="P4" s="192"/>
      <c r="Q4" s="192"/>
      <c r="R4" s="192"/>
      <c r="S4" s="192"/>
      <c r="T4" s="192"/>
      <c r="U4" s="192"/>
      <c r="V4" s="192"/>
      <c r="W4" s="192"/>
      <c r="X4" s="192"/>
      <c r="Y4" s="192"/>
      <c r="Z4" s="192"/>
      <c r="AA4" s="192"/>
      <c r="AB4" s="192"/>
      <c r="AC4" s="192"/>
      <c r="AD4" s="192"/>
    </row>
    <row r="5" spans="1:30">
      <c r="B5">
        <v>2005</v>
      </c>
      <c r="C5" s="192">
        <v>0</v>
      </c>
      <c r="D5">
        <v>0</v>
      </c>
    </row>
    <row r="6" spans="1:30">
      <c r="B6">
        <v>2006</v>
      </c>
      <c r="C6" s="192">
        <v>0</v>
      </c>
      <c r="D6">
        <v>0</v>
      </c>
    </row>
    <row r="7" spans="1:30">
      <c r="B7">
        <v>2007</v>
      </c>
      <c r="C7" s="192">
        <v>0</v>
      </c>
      <c r="D7">
        <v>0</v>
      </c>
    </row>
    <row r="8" spans="1:30">
      <c r="B8">
        <v>2008</v>
      </c>
      <c r="C8" s="192">
        <v>0</v>
      </c>
      <c r="D8">
        <v>0</v>
      </c>
    </row>
    <row r="9" spans="1:30">
      <c r="B9">
        <v>2009</v>
      </c>
      <c r="C9" s="192">
        <v>0</v>
      </c>
      <c r="D9">
        <v>0</v>
      </c>
    </row>
    <row r="10" spans="1:30">
      <c r="B10">
        <v>2010</v>
      </c>
      <c r="C10" s="192">
        <v>0.1</v>
      </c>
      <c r="D10">
        <v>0</v>
      </c>
    </row>
    <row r="11" spans="1:30">
      <c r="B11">
        <v>2011</v>
      </c>
      <c r="C11" s="192">
        <v>0.2</v>
      </c>
      <c r="D11">
        <v>0</v>
      </c>
    </row>
    <row r="12" spans="1:30">
      <c r="B12">
        <v>2012</v>
      </c>
      <c r="C12" s="192">
        <v>0.2</v>
      </c>
      <c r="D12">
        <v>0</v>
      </c>
    </row>
    <row r="13" spans="1:30">
      <c r="B13">
        <v>2013</v>
      </c>
      <c r="C13" s="192">
        <v>0.2</v>
      </c>
      <c r="D13">
        <v>0.1</v>
      </c>
    </row>
    <row r="14" spans="1:30">
      <c r="B14">
        <v>2014</v>
      </c>
      <c r="C14" s="192">
        <v>0.1</v>
      </c>
      <c r="D14">
        <v>0.1</v>
      </c>
    </row>
    <row r="15" spans="1:30">
      <c r="B15">
        <v>2015</v>
      </c>
      <c r="C15" s="192">
        <v>0.2</v>
      </c>
      <c r="D15">
        <v>0.2</v>
      </c>
    </row>
    <row r="16" spans="1:30">
      <c r="B16">
        <v>2016</v>
      </c>
      <c r="C16" s="192">
        <v>0.7</v>
      </c>
      <c r="D16">
        <v>0.2</v>
      </c>
    </row>
    <row r="17" spans="2:6">
      <c r="B17">
        <v>2017</v>
      </c>
      <c r="C17" s="192">
        <v>0.7</v>
      </c>
      <c r="D17">
        <v>0.1</v>
      </c>
    </row>
    <row r="18" spans="2:6">
      <c r="B18">
        <v>2018</v>
      </c>
      <c r="C18" s="192">
        <v>0.5</v>
      </c>
      <c r="D18">
        <v>0.2</v>
      </c>
      <c r="F18" s="90" t="s">
        <v>323</v>
      </c>
    </row>
    <row r="19" spans="2:6">
      <c r="B19">
        <v>2019</v>
      </c>
      <c r="C19" s="192">
        <v>0.5</v>
      </c>
      <c r="D19">
        <v>0.2</v>
      </c>
      <c r="F19" s="90" t="s">
        <v>324</v>
      </c>
    </row>
    <row r="20" spans="2:6">
      <c r="B20">
        <v>2020</v>
      </c>
      <c r="C20" s="192">
        <v>0.8</v>
      </c>
      <c r="D20">
        <v>0.2</v>
      </c>
    </row>
    <row r="21" spans="2:6">
      <c r="B21">
        <v>2021</v>
      </c>
      <c r="C21" s="192">
        <v>0.9</v>
      </c>
      <c r="D21">
        <v>0.1</v>
      </c>
    </row>
  </sheetData>
  <hyperlinks>
    <hyperlink ref="A1" location="Índice!A1" display="Volver" xr:uid="{B98A9CD1-55EF-0E4C-84AB-558C9AF39C72}"/>
  </hyperlink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9716FE-C53B-074A-9EF9-2DB90E5DF5C6}">
  <dimension ref="A1:BJ34"/>
  <sheetViews>
    <sheetView showGridLines="0" zoomScale="28" zoomScaleNormal="28" workbookViewId="0"/>
  </sheetViews>
  <sheetFormatPr baseColWidth="10" defaultColWidth="11.42578125" defaultRowHeight="15"/>
  <cols>
    <col min="1" max="1" width="22.7109375" bestFit="1" customWidth="1"/>
    <col min="2" max="2" width="12.7109375" bestFit="1" customWidth="1"/>
  </cols>
  <sheetData>
    <row r="1" spans="1:62">
      <c r="A1" s="44" t="s">
        <v>41</v>
      </c>
    </row>
    <row r="3" spans="1:62" ht="15.75">
      <c r="A3" s="100"/>
      <c r="B3" s="101">
        <v>44197</v>
      </c>
      <c r="C3" s="101">
        <v>44228</v>
      </c>
      <c r="D3" s="101">
        <v>44256</v>
      </c>
      <c r="E3" s="101">
        <v>44287</v>
      </c>
      <c r="F3" s="101">
        <v>44317</v>
      </c>
      <c r="G3" s="101">
        <v>44348</v>
      </c>
      <c r="H3" s="102">
        <v>44378</v>
      </c>
      <c r="I3" s="102">
        <v>44409</v>
      </c>
      <c r="J3" s="102">
        <v>44440</v>
      </c>
      <c r="K3" s="102">
        <v>44470</v>
      </c>
      <c r="L3" s="102">
        <v>44501</v>
      </c>
      <c r="M3" s="102">
        <v>44540</v>
      </c>
      <c r="N3" s="102">
        <v>44571</v>
      </c>
      <c r="O3" s="102">
        <v>44602</v>
      </c>
      <c r="P3" s="102">
        <v>44630</v>
      </c>
      <c r="Q3" s="102">
        <v>44661</v>
      </c>
      <c r="R3" s="102">
        <v>44691</v>
      </c>
      <c r="S3" s="102">
        <v>44722</v>
      </c>
      <c r="T3" s="102">
        <v>44752</v>
      </c>
      <c r="U3" s="102">
        <v>44783</v>
      </c>
      <c r="V3" s="102">
        <v>44814</v>
      </c>
      <c r="W3" s="102">
        <v>44844</v>
      </c>
      <c r="X3" s="102">
        <v>44875</v>
      </c>
      <c r="Y3" s="102">
        <v>44905</v>
      </c>
      <c r="Z3" s="102">
        <v>44936</v>
      </c>
      <c r="AA3" s="102">
        <v>44967</v>
      </c>
      <c r="AB3" s="102">
        <v>44995</v>
      </c>
      <c r="AC3" s="102">
        <v>45026</v>
      </c>
      <c r="AD3" s="102">
        <v>45056</v>
      </c>
      <c r="AE3" s="102">
        <v>45087</v>
      </c>
      <c r="AF3" s="102">
        <v>45117</v>
      </c>
      <c r="AG3" s="102">
        <v>45148</v>
      </c>
      <c r="AH3" s="102">
        <v>45179</v>
      </c>
      <c r="AI3" s="102">
        <v>45209</v>
      </c>
      <c r="AJ3" s="102">
        <v>45240</v>
      </c>
      <c r="AK3" s="102">
        <v>45270</v>
      </c>
      <c r="AL3" s="102">
        <v>45301</v>
      </c>
      <c r="AM3" s="102">
        <v>45332</v>
      </c>
      <c r="AN3" s="102">
        <v>45361</v>
      </c>
      <c r="AO3" s="102">
        <v>45392</v>
      </c>
      <c r="AP3" s="102">
        <v>45422</v>
      </c>
      <c r="AQ3" s="102">
        <v>45453</v>
      </c>
      <c r="AR3" s="102">
        <v>45483</v>
      </c>
      <c r="AS3" s="102">
        <v>45514</v>
      </c>
      <c r="AT3" s="102">
        <v>45545</v>
      </c>
      <c r="AU3" s="102">
        <v>45575</v>
      </c>
      <c r="AV3" s="102">
        <v>45606</v>
      </c>
      <c r="AW3" s="102">
        <v>45636</v>
      </c>
      <c r="AX3" s="102">
        <v>45667</v>
      </c>
      <c r="AY3" s="102">
        <v>45698</v>
      </c>
      <c r="AZ3" s="102">
        <v>45726</v>
      </c>
      <c r="BA3" s="102">
        <v>45757</v>
      </c>
      <c r="BB3" s="102">
        <v>45787</v>
      </c>
      <c r="BC3" s="102">
        <v>45818</v>
      </c>
      <c r="BD3" s="102">
        <v>45848</v>
      </c>
      <c r="BE3" s="102">
        <v>45879</v>
      </c>
      <c r="BF3" s="102">
        <v>45910</v>
      </c>
      <c r="BG3" s="102">
        <v>45940</v>
      </c>
      <c r="BH3" s="102">
        <v>45971</v>
      </c>
      <c r="BI3" s="102">
        <v>46001</v>
      </c>
      <c r="BJ3" s="99" t="s">
        <v>325</v>
      </c>
    </row>
    <row r="4" spans="1:62" ht="15.75">
      <c r="A4" s="103" t="s">
        <v>326</v>
      </c>
      <c r="B4" s="104">
        <v>13.98</v>
      </c>
      <c r="C4" s="104">
        <v>13.489999999999998</v>
      </c>
      <c r="D4" s="104">
        <v>15.9</v>
      </c>
      <c r="E4" s="104">
        <v>15.540000000000001</v>
      </c>
      <c r="F4" s="104">
        <v>15.24</v>
      </c>
      <c r="G4" s="104">
        <v>14.87</v>
      </c>
      <c r="H4" s="104">
        <v>15.010000000000002</v>
      </c>
      <c r="I4" s="104">
        <v>14.549999999999999</v>
      </c>
      <c r="J4" s="104">
        <v>14.280000000000001</v>
      </c>
      <c r="K4" s="104">
        <v>14.46</v>
      </c>
      <c r="L4" s="104">
        <v>18.3</v>
      </c>
      <c r="M4" s="104">
        <v>18.350000000000001</v>
      </c>
      <c r="N4" s="104">
        <v>18.47</v>
      </c>
      <c r="O4" s="104">
        <v>18.310000000000002</v>
      </c>
      <c r="P4" s="104">
        <v>18.829999999999998</v>
      </c>
      <c r="Q4" s="104">
        <v>18.709999999999997</v>
      </c>
      <c r="R4" s="104">
        <v>18.690000000000001</v>
      </c>
      <c r="S4" s="104">
        <v>18.690000000000001</v>
      </c>
      <c r="T4" s="104">
        <v>18.77</v>
      </c>
      <c r="U4" s="104">
        <v>18.86</v>
      </c>
      <c r="V4" s="104">
        <v>19</v>
      </c>
      <c r="W4" s="104">
        <v>19.149999999999999</v>
      </c>
      <c r="X4" s="104">
        <v>19.32</v>
      </c>
      <c r="Y4" s="104">
        <v>19.46</v>
      </c>
      <c r="Z4" s="104">
        <v>19.8</v>
      </c>
      <c r="AA4" s="104">
        <v>20.059999999999999</v>
      </c>
      <c r="AB4" s="104">
        <v>20.349999999999998</v>
      </c>
      <c r="AC4" s="104">
        <v>20.64</v>
      </c>
      <c r="AD4" s="104">
        <v>20.8</v>
      </c>
      <c r="AE4" s="104">
        <v>21.05</v>
      </c>
      <c r="AF4" s="104">
        <v>21.22</v>
      </c>
      <c r="AG4" s="104">
        <v>21.4</v>
      </c>
      <c r="AH4" s="104">
        <v>21.46</v>
      </c>
      <c r="AI4" s="104">
        <v>20.71</v>
      </c>
      <c r="AJ4" s="104">
        <v>20.21</v>
      </c>
      <c r="AK4" s="104">
        <v>19.61</v>
      </c>
      <c r="AL4" s="104">
        <v>19.220000000000002</v>
      </c>
      <c r="AM4" s="104">
        <v>18.73</v>
      </c>
      <c r="AN4" s="104">
        <v>18.279999999999998</v>
      </c>
      <c r="AO4" s="104">
        <v>17.87</v>
      </c>
      <c r="AP4" s="104">
        <v>17.36</v>
      </c>
      <c r="AQ4" s="104">
        <v>16.919999999999998</v>
      </c>
      <c r="AR4" s="104">
        <v>16.41</v>
      </c>
      <c r="AS4" s="104">
        <v>16.02</v>
      </c>
      <c r="AT4" s="104">
        <v>15.64</v>
      </c>
      <c r="AU4" s="104">
        <v>15.14</v>
      </c>
      <c r="AV4" s="104">
        <v>14.84</v>
      </c>
      <c r="AW4" s="104">
        <v>14.45</v>
      </c>
      <c r="AX4" s="104">
        <v>14.44</v>
      </c>
      <c r="AY4" s="104">
        <v>14.16</v>
      </c>
      <c r="AZ4" s="104">
        <v>13.919999999999998</v>
      </c>
      <c r="BA4" s="104">
        <v>13.68</v>
      </c>
      <c r="BB4" s="104">
        <v>13.350000000000001</v>
      </c>
      <c r="BC4" s="104">
        <v>13.089999999999998</v>
      </c>
      <c r="BD4" s="104">
        <v>12.8</v>
      </c>
      <c r="BE4" s="104">
        <v>12.53</v>
      </c>
      <c r="BF4" s="104">
        <v>12.22</v>
      </c>
      <c r="BG4" s="104">
        <v>11.95</v>
      </c>
      <c r="BH4" s="104">
        <v>11.84</v>
      </c>
      <c r="BI4" s="104">
        <v>11.68</v>
      </c>
      <c r="BJ4" s="99"/>
    </row>
    <row r="5" spans="1:62">
      <c r="A5" s="87"/>
      <c r="B5" s="105">
        <v>9</v>
      </c>
      <c r="C5" s="105">
        <v>9</v>
      </c>
      <c r="D5" s="105">
        <v>9</v>
      </c>
      <c r="E5" s="105">
        <v>9</v>
      </c>
      <c r="F5" s="105">
        <v>9</v>
      </c>
      <c r="G5" s="105">
        <v>9</v>
      </c>
      <c r="H5" s="105">
        <v>9</v>
      </c>
      <c r="I5" s="105">
        <v>9</v>
      </c>
      <c r="J5" s="105">
        <v>9</v>
      </c>
      <c r="K5" s="105">
        <v>9</v>
      </c>
      <c r="L5" s="105">
        <v>9</v>
      </c>
      <c r="M5" s="105">
        <v>9</v>
      </c>
      <c r="N5" s="105">
        <v>9</v>
      </c>
      <c r="O5" s="105">
        <v>9</v>
      </c>
      <c r="P5" s="105">
        <v>9</v>
      </c>
      <c r="Q5" s="105">
        <v>9</v>
      </c>
      <c r="R5" s="105">
        <v>9</v>
      </c>
      <c r="S5" s="105">
        <v>9</v>
      </c>
      <c r="T5" s="105">
        <v>9</v>
      </c>
      <c r="U5" s="105">
        <v>9</v>
      </c>
      <c r="V5" s="105">
        <v>9</v>
      </c>
      <c r="W5" s="105">
        <v>9</v>
      </c>
      <c r="X5" s="105">
        <v>9</v>
      </c>
      <c r="Y5" s="105">
        <v>9</v>
      </c>
      <c r="Z5" s="105">
        <v>9</v>
      </c>
      <c r="AA5" s="105">
        <v>9</v>
      </c>
      <c r="AB5" s="105">
        <v>9</v>
      </c>
      <c r="AC5" s="105">
        <v>9</v>
      </c>
      <c r="AD5" s="105">
        <v>9</v>
      </c>
      <c r="AE5" s="105">
        <v>9</v>
      </c>
      <c r="AF5" s="105">
        <v>9</v>
      </c>
      <c r="AG5" s="105">
        <v>9</v>
      </c>
      <c r="AH5" s="105">
        <v>9</v>
      </c>
      <c r="AI5" s="105">
        <v>9</v>
      </c>
      <c r="AJ5" s="105">
        <v>9</v>
      </c>
      <c r="AK5" s="105">
        <v>9</v>
      </c>
      <c r="AL5" s="105">
        <v>9</v>
      </c>
      <c r="AM5" s="105">
        <v>9</v>
      </c>
      <c r="AN5" s="105">
        <v>9</v>
      </c>
      <c r="AO5" s="105">
        <v>9</v>
      </c>
      <c r="AP5" s="105">
        <v>9</v>
      </c>
      <c r="AQ5" s="105">
        <v>9</v>
      </c>
      <c r="AR5" s="105">
        <v>9</v>
      </c>
      <c r="AS5" s="105">
        <v>9</v>
      </c>
      <c r="AT5" s="105">
        <v>9</v>
      </c>
      <c r="AU5" s="105">
        <v>9</v>
      </c>
      <c r="AV5" s="105">
        <v>9</v>
      </c>
      <c r="AW5" s="105">
        <v>9</v>
      </c>
      <c r="AX5" s="105">
        <v>9</v>
      </c>
      <c r="AY5" s="105">
        <v>9</v>
      </c>
      <c r="AZ5" s="105">
        <v>9</v>
      </c>
      <c r="BA5" s="105">
        <v>9</v>
      </c>
      <c r="BB5" s="105">
        <v>9</v>
      </c>
      <c r="BC5" s="105">
        <v>9</v>
      </c>
      <c r="BD5" s="105">
        <v>9</v>
      </c>
      <c r="BE5" s="105">
        <v>9</v>
      </c>
      <c r="BF5" s="105">
        <v>9</v>
      </c>
      <c r="BG5" s="105">
        <v>9</v>
      </c>
      <c r="BH5" s="105">
        <v>9</v>
      </c>
      <c r="BI5" s="105">
        <v>9</v>
      </c>
      <c r="BJ5" s="87"/>
    </row>
    <row r="6" spans="1:62">
      <c r="A6" s="87"/>
      <c r="B6" s="87">
        <v>11.68</v>
      </c>
      <c r="C6" s="87">
        <v>11.68</v>
      </c>
      <c r="D6" s="87">
        <v>11.68</v>
      </c>
      <c r="E6" s="87">
        <v>11.68</v>
      </c>
      <c r="F6" s="87">
        <v>11.68</v>
      </c>
      <c r="G6" s="87">
        <v>11.68</v>
      </c>
      <c r="H6" s="87">
        <v>11.68</v>
      </c>
      <c r="I6" s="87">
        <v>11.68</v>
      </c>
      <c r="J6" s="87">
        <v>11.68</v>
      </c>
      <c r="K6" s="87">
        <v>11.68</v>
      </c>
      <c r="L6" s="87">
        <v>11.68</v>
      </c>
      <c r="M6" s="87">
        <v>11.68</v>
      </c>
      <c r="N6" s="87">
        <v>11.68</v>
      </c>
      <c r="O6" s="87">
        <v>11.68</v>
      </c>
      <c r="P6" s="87">
        <v>11.68</v>
      </c>
      <c r="Q6" s="87">
        <v>11.68</v>
      </c>
      <c r="R6" s="87">
        <v>11.68</v>
      </c>
      <c r="S6" s="87">
        <v>11.68</v>
      </c>
      <c r="T6" s="87">
        <v>11.68</v>
      </c>
      <c r="U6" s="87">
        <v>11.68</v>
      </c>
      <c r="V6" s="87">
        <v>11.68</v>
      </c>
      <c r="W6" s="87">
        <v>11.68</v>
      </c>
      <c r="X6" s="87">
        <v>11.68</v>
      </c>
      <c r="Y6" s="87">
        <v>11.68</v>
      </c>
      <c r="Z6" s="87">
        <v>11.68</v>
      </c>
      <c r="AA6" s="87">
        <v>11.68</v>
      </c>
      <c r="AB6" s="87">
        <v>11.68</v>
      </c>
      <c r="AC6" s="87">
        <v>11.68</v>
      </c>
      <c r="AD6" s="87">
        <v>11.68</v>
      </c>
      <c r="AE6" s="87">
        <v>11.68</v>
      </c>
      <c r="AF6" s="87">
        <v>11.68</v>
      </c>
      <c r="AG6" s="87">
        <v>11.68</v>
      </c>
      <c r="AH6" s="87">
        <v>11.68</v>
      </c>
      <c r="AI6" s="87">
        <v>11.68</v>
      </c>
      <c r="AJ6" s="87">
        <v>11.68</v>
      </c>
      <c r="AK6" s="87">
        <v>11.68</v>
      </c>
      <c r="AL6" s="87">
        <v>11.68</v>
      </c>
      <c r="AM6" s="87">
        <v>11.68</v>
      </c>
      <c r="AN6" s="87">
        <v>11.68</v>
      </c>
      <c r="AO6" s="87">
        <v>11.68</v>
      </c>
      <c r="AP6" s="87">
        <v>11.68</v>
      </c>
      <c r="AQ6" s="87">
        <v>11.68</v>
      </c>
      <c r="AR6" s="87">
        <v>11.68</v>
      </c>
      <c r="AS6" s="87">
        <v>11.68</v>
      </c>
      <c r="AT6" s="87">
        <v>11.68</v>
      </c>
      <c r="AU6" s="87">
        <v>11.68</v>
      </c>
      <c r="AV6" s="87">
        <v>11.68</v>
      </c>
      <c r="AW6" s="87">
        <v>11.68</v>
      </c>
      <c r="AX6" s="87">
        <v>11.68</v>
      </c>
      <c r="AY6" s="87">
        <v>11.68</v>
      </c>
      <c r="AZ6" s="87">
        <v>11.68</v>
      </c>
      <c r="BA6" s="87">
        <v>11.68</v>
      </c>
      <c r="BB6" s="87">
        <v>11.68</v>
      </c>
      <c r="BC6" s="87">
        <v>11.68</v>
      </c>
      <c r="BD6" s="87">
        <v>11.68</v>
      </c>
      <c r="BE6" s="87">
        <v>11.68</v>
      </c>
      <c r="BF6" s="87">
        <v>11.68</v>
      </c>
      <c r="BG6" s="87">
        <v>11.68</v>
      </c>
      <c r="BH6" s="87">
        <v>11.68</v>
      </c>
      <c r="BI6" s="87">
        <v>11.68</v>
      </c>
      <c r="BJ6" s="87"/>
    </row>
    <row r="10" spans="1:62">
      <c r="B10" s="42" t="s">
        <v>327</v>
      </c>
    </row>
    <row r="34" spans="2:2">
      <c r="B34" s="91" t="s">
        <v>328</v>
      </c>
    </row>
  </sheetData>
  <hyperlinks>
    <hyperlink ref="A1" location="Índice!A1" display="Volver" xr:uid="{33B6BA0F-93A1-F34E-8BA2-0899C40F149F}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088F1-35A7-43F3-8539-44F15B6B0E70}">
  <dimension ref="A1:AB34"/>
  <sheetViews>
    <sheetView showGridLines="0" workbookViewId="0"/>
  </sheetViews>
  <sheetFormatPr baseColWidth="10" defaultRowHeight="15"/>
  <cols>
    <col min="2" max="2" width="53.42578125" bestFit="1" customWidth="1"/>
    <col min="3" max="3" width="12" bestFit="1" customWidth="1"/>
    <col min="4" max="4" width="15.28515625" bestFit="1" customWidth="1"/>
    <col min="5" max="5" width="8.140625" bestFit="1" customWidth="1"/>
    <col min="6" max="6" width="10.85546875" bestFit="1" customWidth="1"/>
    <col min="7" max="7" width="7.5703125" bestFit="1" customWidth="1"/>
    <col min="9" max="9" width="8.42578125" bestFit="1" customWidth="1"/>
  </cols>
  <sheetData>
    <row r="1" spans="1:28">
      <c r="A1" s="44" t="s">
        <v>41</v>
      </c>
      <c r="B1" s="193" t="s">
        <v>390</v>
      </c>
      <c r="C1" s="193"/>
      <c r="D1" s="193"/>
      <c r="E1" s="193"/>
      <c r="F1" s="193"/>
      <c r="G1" s="193"/>
      <c r="H1" s="193"/>
      <c r="I1" s="193"/>
      <c r="J1" s="193"/>
    </row>
    <row r="2" spans="1:28">
      <c r="B2" s="194" t="s">
        <v>356</v>
      </c>
      <c r="C2" s="194" t="s">
        <v>303</v>
      </c>
      <c r="D2" s="194" t="s">
        <v>357</v>
      </c>
      <c r="E2" s="194" t="s">
        <v>358</v>
      </c>
      <c r="F2" s="194" t="s">
        <v>306</v>
      </c>
      <c r="G2" s="194" t="s">
        <v>307</v>
      </c>
      <c r="H2" s="194" t="s">
        <v>308</v>
      </c>
      <c r="I2" s="195" t="s">
        <v>309</v>
      </c>
      <c r="J2" s="196" t="s">
        <v>267</v>
      </c>
    </row>
    <row r="3" spans="1:28">
      <c r="B3" s="197" t="s">
        <v>359</v>
      </c>
      <c r="C3" s="198">
        <v>354</v>
      </c>
      <c r="D3" s="198">
        <v>0</v>
      </c>
      <c r="E3" s="198">
        <v>63</v>
      </c>
      <c r="F3" s="198">
        <v>31</v>
      </c>
      <c r="G3" s="198">
        <v>71</v>
      </c>
      <c r="H3" s="198">
        <v>0</v>
      </c>
      <c r="I3" s="198">
        <v>0</v>
      </c>
      <c r="J3" s="198">
        <v>520</v>
      </c>
      <c r="U3" s="199"/>
      <c r="V3" s="199"/>
      <c r="W3" s="199"/>
      <c r="X3" s="199"/>
      <c r="Y3" s="199"/>
      <c r="Z3" s="199"/>
      <c r="AA3" s="199"/>
      <c r="AB3" s="199"/>
    </row>
    <row r="4" spans="1:28">
      <c r="B4" s="197" t="s">
        <v>360</v>
      </c>
      <c r="C4" s="198">
        <v>8</v>
      </c>
      <c r="D4" s="198">
        <v>0</v>
      </c>
      <c r="E4" s="198">
        <v>0</v>
      </c>
      <c r="F4" s="198">
        <v>0</v>
      </c>
      <c r="G4" s="198">
        <v>0</v>
      </c>
      <c r="H4" s="198">
        <v>0</v>
      </c>
      <c r="I4" s="198">
        <v>0</v>
      </c>
      <c r="J4" s="198">
        <v>8</v>
      </c>
      <c r="U4" s="199"/>
      <c r="V4" s="199"/>
      <c r="W4" s="199"/>
      <c r="X4" s="199"/>
      <c r="Y4" s="199"/>
      <c r="Z4" s="199"/>
      <c r="AA4" s="199"/>
      <c r="AB4" s="199"/>
    </row>
    <row r="5" spans="1:28">
      <c r="B5" s="200" t="s">
        <v>361</v>
      </c>
      <c r="C5" s="201">
        <v>1185</v>
      </c>
      <c r="D5" s="201">
        <v>1122</v>
      </c>
      <c r="E5" s="201">
        <v>0</v>
      </c>
      <c r="F5" s="201">
        <v>50</v>
      </c>
      <c r="G5" s="201">
        <v>20</v>
      </c>
      <c r="H5" s="201">
        <v>59</v>
      </c>
      <c r="I5" s="201">
        <v>41</v>
      </c>
      <c r="J5" s="201">
        <v>2478</v>
      </c>
      <c r="U5" s="199"/>
      <c r="V5" s="199"/>
      <c r="W5" s="199"/>
      <c r="X5" s="199"/>
      <c r="Y5" s="199"/>
      <c r="Z5" s="199"/>
      <c r="AA5" s="199"/>
      <c r="AB5" s="199"/>
    </row>
    <row r="6" spans="1:28">
      <c r="B6" s="197" t="s">
        <v>362</v>
      </c>
      <c r="C6" s="198">
        <v>97</v>
      </c>
      <c r="D6" s="198">
        <v>0</v>
      </c>
      <c r="E6" s="198">
        <v>0</v>
      </c>
      <c r="F6" s="198">
        <v>0</v>
      </c>
      <c r="G6" s="198">
        <v>0</v>
      </c>
      <c r="H6" s="198">
        <v>0</v>
      </c>
      <c r="I6" s="198">
        <v>0</v>
      </c>
      <c r="J6" s="198">
        <v>97</v>
      </c>
      <c r="U6" s="199"/>
      <c r="V6" s="199"/>
      <c r="W6" s="199"/>
      <c r="X6" s="199"/>
      <c r="Y6" s="199"/>
      <c r="Z6" s="199"/>
      <c r="AA6" s="199"/>
      <c r="AB6" s="199"/>
    </row>
    <row r="7" spans="1:28">
      <c r="B7" s="197" t="s">
        <v>363</v>
      </c>
      <c r="C7" s="198">
        <v>0</v>
      </c>
      <c r="D7" s="198">
        <v>0</v>
      </c>
      <c r="E7" s="198">
        <v>117</v>
      </c>
      <c r="F7" s="198">
        <v>190</v>
      </c>
      <c r="G7" s="198">
        <v>76</v>
      </c>
      <c r="H7" s="198">
        <v>0</v>
      </c>
      <c r="I7" s="198">
        <v>0</v>
      </c>
      <c r="J7" s="198">
        <v>383</v>
      </c>
      <c r="U7" s="199"/>
      <c r="V7" s="199"/>
      <c r="W7" s="199"/>
      <c r="X7" s="199"/>
      <c r="Y7" s="199"/>
      <c r="Z7" s="199"/>
      <c r="AA7" s="199"/>
      <c r="AB7" s="199"/>
    </row>
    <row r="8" spans="1:28">
      <c r="B8" s="202" t="s">
        <v>364</v>
      </c>
      <c r="C8" s="203">
        <v>0</v>
      </c>
      <c r="D8" s="203">
        <v>0</v>
      </c>
      <c r="E8" s="203">
        <v>54</v>
      </c>
      <c r="F8" s="203">
        <v>0</v>
      </c>
      <c r="G8" s="203">
        <v>8</v>
      </c>
      <c r="H8" s="203">
        <v>0</v>
      </c>
      <c r="I8" s="203">
        <v>98</v>
      </c>
      <c r="J8" s="203">
        <v>161</v>
      </c>
      <c r="U8" s="199"/>
      <c r="V8" s="199"/>
      <c r="W8" s="199"/>
      <c r="X8" s="199"/>
      <c r="Y8" s="199"/>
      <c r="Z8" s="199"/>
      <c r="AA8" s="199"/>
      <c r="AB8" s="199"/>
    </row>
    <row r="9" spans="1:28">
      <c r="B9" s="197" t="s">
        <v>365</v>
      </c>
      <c r="C9" s="198">
        <v>932</v>
      </c>
      <c r="D9" s="198">
        <v>0</v>
      </c>
      <c r="E9" s="198">
        <v>0</v>
      </c>
      <c r="F9" s="198">
        <v>0</v>
      </c>
      <c r="G9" s="198">
        <v>2</v>
      </c>
      <c r="H9" s="198">
        <v>0</v>
      </c>
      <c r="I9" s="198">
        <v>2</v>
      </c>
      <c r="J9" s="198">
        <v>936</v>
      </c>
      <c r="U9" s="199"/>
      <c r="V9" s="199"/>
      <c r="W9" s="199"/>
      <c r="X9" s="199"/>
      <c r="Y9" s="199"/>
      <c r="Z9" s="199"/>
      <c r="AA9" s="199"/>
      <c r="AB9" s="199"/>
    </row>
    <row r="10" spans="1:28">
      <c r="B10" s="197" t="s">
        <v>366</v>
      </c>
      <c r="C10" s="198">
        <v>71</v>
      </c>
      <c r="D10" s="198">
        <v>0</v>
      </c>
      <c r="E10" s="198">
        <v>0</v>
      </c>
      <c r="F10" s="198">
        <v>0</v>
      </c>
      <c r="G10" s="198">
        <v>0</v>
      </c>
      <c r="H10" s="198">
        <v>0</v>
      </c>
      <c r="I10" s="198">
        <v>0</v>
      </c>
      <c r="J10" s="198">
        <v>71</v>
      </c>
      <c r="U10" s="199"/>
      <c r="V10" s="199"/>
      <c r="W10" s="199"/>
      <c r="X10" s="199"/>
      <c r="Y10" s="199"/>
      <c r="Z10" s="199"/>
      <c r="AA10" s="199"/>
      <c r="AB10" s="199"/>
    </row>
    <row r="11" spans="1:28">
      <c r="B11" s="197" t="s">
        <v>367</v>
      </c>
      <c r="C11" s="198">
        <v>1578</v>
      </c>
      <c r="D11" s="198">
        <v>0</v>
      </c>
      <c r="E11" s="198">
        <v>0</v>
      </c>
      <c r="F11" s="198">
        <v>0</v>
      </c>
      <c r="G11" s="198">
        <v>0</v>
      </c>
      <c r="H11" s="198">
        <v>0</v>
      </c>
      <c r="I11" s="198">
        <v>0</v>
      </c>
      <c r="J11" s="198">
        <v>1578</v>
      </c>
      <c r="U11" s="199"/>
      <c r="V11" s="199"/>
      <c r="W11" s="199"/>
      <c r="X11" s="199"/>
      <c r="Y11" s="199"/>
      <c r="Z11" s="199"/>
      <c r="AA11" s="199"/>
      <c r="AB11" s="199"/>
    </row>
    <row r="12" spans="1:28">
      <c r="B12" s="197" t="s">
        <v>368</v>
      </c>
      <c r="C12" s="198">
        <v>145</v>
      </c>
      <c r="D12" s="198">
        <v>0</v>
      </c>
      <c r="E12" s="198">
        <v>0</v>
      </c>
      <c r="F12" s="198">
        <v>0</v>
      </c>
      <c r="G12" s="198">
        <v>0</v>
      </c>
      <c r="H12" s="198">
        <v>0</v>
      </c>
      <c r="I12" s="198">
        <v>0</v>
      </c>
      <c r="J12" s="198">
        <v>145</v>
      </c>
      <c r="U12" s="199"/>
      <c r="V12" s="199"/>
      <c r="W12" s="199"/>
      <c r="X12" s="199"/>
      <c r="Y12" s="199"/>
      <c r="Z12" s="199"/>
      <c r="AA12" s="199"/>
      <c r="AB12" s="199"/>
    </row>
    <row r="13" spans="1:28">
      <c r="B13" s="197" t="s">
        <v>369</v>
      </c>
      <c r="C13" s="198">
        <v>535</v>
      </c>
      <c r="D13" s="198">
        <v>0</v>
      </c>
      <c r="E13" s="198">
        <v>0</v>
      </c>
      <c r="F13" s="198">
        <v>3</v>
      </c>
      <c r="G13" s="198">
        <v>0</v>
      </c>
      <c r="H13" s="198">
        <v>0</v>
      </c>
      <c r="I13" s="198">
        <v>0</v>
      </c>
      <c r="J13" s="198">
        <v>538</v>
      </c>
      <c r="U13" s="199"/>
      <c r="V13" s="199"/>
      <c r="W13" s="199"/>
      <c r="X13" s="199"/>
      <c r="Y13" s="199"/>
      <c r="Z13" s="199"/>
      <c r="AA13" s="199"/>
      <c r="AB13" s="199"/>
    </row>
    <row r="14" spans="1:28">
      <c r="B14" s="202" t="s">
        <v>370</v>
      </c>
      <c r="C14" s="203">
        <v>0</v>
      </c>
      <c r="D14" s="203">
        <v>0</v>
      </c>
      <c r="E14" s="203">
        <v>0</v>
      </c>
      <c r="F14" s="203">
        <v>0</v>
      </c>
      <c r="G14" s="203">
        <v>0</v>
      </c>
      <c r="H14" s="203">
        <v>0</v>
      </c>
      <c r="I14" s="203">
        <v>16</v>
      </c>
      <c r="J14" s="203">
        <v>16</v>
      </c>
      <c r="U14" s="199"/>
      <c r="V14" s="199"/>
      <c r="W14" s="199"/>
      <c r="X14" s="199"/>
      <c r="Y14" s="199"/>
      <c r="Z14" s="199"/>
      <c r="AA14" s="199"/>
      <c r="AB14" s="199"/>
    </row>
    <row r="15" spans="1:28">
      <c r="B15" s="197" t="s">
        <v>371</v>
      </c>
      <c r="C15" s="198">
        <v>187</v>
      </c>
      <c r="D15" s="198">
        <v>0</v>
      </c>
      <c r="E15" s="198">
        <v>0</v>
      </c>
      <c r="F15" s="198">
        <v>0</v>
      </c>
      <c r="G15" s="198">
        <v>0</v>
      </c>
      <c r="H15" s="198">
        <v>0</v>
      </c>
      <c r="I15" s="198">
        <v>0</v>
      </c>
      <c r="J15" s="198">
        <v>187</v>
      </c>
      <c r="U15" s="199"/>
      <c r="V15" s="199"/>
      <c r="W15" s="199"/>
      <c r="X15" s="199"/>
      <c r="Y15" s="199"/>
      <c r="Z15" s="199"/>
      <c r="AA15" s="199"/>
      <c r="AB15" s="199"/>
    </row>
    <row r="16" spans="1:28">
      <c r="B16" s="200" t="s">
        <v>372</v>
      </c>
      <c r="C16" s="201">
        <v>248</v>
      </c>
      <c r="D16" s="201">
        <v>0</v>
      </c>
      <c r="E16" s="201">
        <v>0</v>
      </c>
      <c r="F16" s="201">
        <v>0</v>
      </c>
      <c r="G16" s="201">
        <v>0</v>
      </c>
      <c r="H16" s="201">
        <v>0</v>
      </c>
      <c r="I16" s="201">
        <v>0</v>
      </c>
      <c r="J16" s="201">
        <v>248</v>
      </c>
      <c r="U16" s="199"/>
      <c r="V16" s="199"/>
      <c r="W16" s="199"/>
      <c r="X16" s="199"/>
      <c r="Y16" s="199"/>
      <c r="Z16" s="199"/>
      <c r="AA16" s="199"/>
      <c r="AB16" s="199"/>
    </row>
    <row r="17" spans="2:28">
      <c r="B17" s="197" t="s">
        <v>373</v>
      </c>
      <c r="C17" s="198">
        <v>0</v>
      </c>
      <c r="D17" s="198">
        <v>0</v>
      </c>
      <c r="E17" s="198">
        <v>185</v>
      </c>
      <c r="F17" s="198">
        <v>0</v>
      </c>
      <c r="G17" s="198">
        <v>35</v>
      </c>
      <c r="H17" s="198">
        <v>0</v>
      </c>
      <c r="I17" s="198">
        <v>0</v>
      </c>
      <c r="J17" s="198">
        <v>221</v>
      </c>
      <c r="U17" s="199"/>
      <c r="V17" s="199"/>
      <c r="W17" s="199"/>
      <c r="X17" s="199"/>
      <c r="Y17" s="199"/>
      <c r="Z17" s="199"/>
      <c r="AA17" s="199"/>
      <c r="AB17" s="199"/>
    </row>
    <row r="18" spans="2:28">
      <c r="B18" s="200" t="s">
        <v>374</v>
      </c>
      <c r="C18" s="201">
        <v>1658</v>
      </c>
      <c r="D18" s="201">
        <v>493</v>
      </c>
      <c r="E18" s="201">
        <v>0</v>
      </c>
      <c r="F18" s="201">
        <v>9</v>
      </c>
      <c r="G18" s="201">
        <v>0</v>
      </c>
      <c r="H18" s="201">
        <v>0</v>
      </c>
      <c r="I18" s="201">
        <v>0</v>
      </c>
      <c r="J18" s="201">
        <v>2159</v>
      </c>
      <c r="U18" s="199"/>
      <c r="V18" s="199"/>
      <c r="W18" s="199"/>
      <c r="X18" s="199"/>
      <c r="Y18" s="199"/>
      <c r="Z18" s="199"/>
      <c r="AA18" s="199"/>
      <c r="AB18" s="199"/>
    </row>
    <row r="19" spans="2:28">
      <c r="B19" s="197" t="s">
        <v>375</v>
      </c>
      <c r="C19" s="198">
        <v>1522</v>
      </c>
      <c r="D19" s="198">
        <v>0</v>
      </c>
      <c r="E19" s="198">
        <v>0</v>
      </c>
      <c r="F19" s="198">
        <v>0</v>
      </c>
      <c r="G19" s="198">
        <v>0</v>
      </c>
      <c r="H19" s="198">
        <v>0</v>
      </c>
      <c r="I19" s="198">
        <v>0</v>
      </c>
      <c r="J19" s="198">
        <v>1522</v>
      </c>
      <c r="U19" s="199"/>
      <c r="V19" s="199"/>
      <c r="W19" s="199"/>
      <c r="X19" s="199"/>
      <c r="Y19" s="199"/>
      <c r="Z19" s="199"/>
      <c r="AA19" s="199"/>
      <c r="AB19" s="199"/>
    </row>
    <row r="20" spans="2:28">
      <c r="B20" s="202" t="s">
        <v>376</v>
      </c>
      <c r="C20" s="203">
        <v>993</v>
      </c>
      <c r="D20" s="203">
        <v>0</v>
      </c>
      <c r="E20" s="203">
        <v>38</v>
      </c>
      <c r="F20" s="203">
        <v>13</v>
      </c>
      <c r="G20" s="203">
        <v>15</v>
      </c>
      <c r="H20" s="203">
        <v>168</v>
      </c>
      <c r="I20" s="203">
        <v>0</v>
      </c>
      <c r="J20" s="203">
        <v>1228</v>
      </c>
      <c r="U20" s="199"/>
      <c r="V20" s="199"/>
      <c r="W20" s="199"/>
      <c r="X20" s="199"/>
      <c r="Y20" s="199"/>
      <c r="Z20" s="199"/>
      <c r="AA20" s="199"/>
      <c r="AB20" s="199"/>
    </row>
    <row r="21" spans="2:28">
      <c r="B21" s="200" t="s">
        <v>377</v>
      </c>
      <c r="C21" s="201">
        <v>62</v>
      </c>
      <c r="D21" s="201">
        <v>109</v>
      </c>
      <c r="E21" s="201">
        <v>0</v>
      </c>
      <c r="F21" s="201">
        <v>0</v>
      </c>
      <c r="G21" s="201">
        <v>0</v>
      </c>
      <c r="H21" s="201">
        <v>0</v>
      </c>
      <c r="I21" s="201">
        <v>0</v>
      </c>
      <c r="J21" s="201">
        <v>172</v>
      </c>
      <c r="U21" s="199"/>
      <c r="V21" s="199"/>
      <c r="W21" s="199"/>
      <c r="X21" s="199"/>
      <c r="Y21" s="199"/>
      <c r="Z21" s="199"/>
      <c r="AA21" s="199"/>
      <c r="AB21" s="199"/>
    </row>
    <row r="22" spans="2:28">
      <c r="B22" s="204" t="s">
        <v>378</v>
      </c>
      <c r="C22" s="205">
        <v>1145</v>
      </c>
      <c r="D22" s="205">
        <v>1479</v>
      </c>
      <c r="E22" s="205">
        <v>0</v>
      </c>
      <c r="F22" s="205">
        <v>0</v>
      </c>
      <c r="G22" s="205">
        <v>8</v>
      </c>
      <c r="H22" s="205">
        <v>0</v>
      </c>
      <c r="I22" s="205">
        <v>71</v>
      </c>
      <c r="J22" s="205">
        <v>2704</v>
      </c>
      <c r="U22" s="199"/>
      <c r="V22" s="199"/>
      <c r="W22" s="199"/>
      <c r="X22" s="199"/>
      <c r="Y22" s="199"/>
      <c r="Z22" s="199"/>
      <c r="AA22" s="199"/>
      <c r="AB22" s="199"/>
    </row>
    <row r="23" spans="2:28">
      <c r="B23" s="197" t="s">
        <v>379</v>
      </c>
      <c r="C23" s="198">
        <v>391</v>
      </c>
      <c r="D23" s="198">
        <v>0</v>
      </c>
      <c r="E23" s="198">
        <v>0</v>
      </c>
      <c r="F23" s="198">
        <v>0</v>
      </c>
      <c r="G23" s="198">
        <v>0</v>
      </c>
      <c r="H23" s="198">
        <v>0</v>
      </c>
      <c r="I23" s="198">
        <v>0</v>
      </c>
      <c r="J23" s="198">
        <v>391</v>
      </c>
      <c r="U23" s="199"/>
      <c r="V23" s="199"/>
      <c r="W23" s="199"/>
      <c r="X23" s="199"/>
      <c r="Y23" s="199"/>
      <c r="Z23" s="199"/>
      <c r="AA23" s="199"/>
      <c r="AB23" s="199"/>
    </row>
    <row r="24" spans="2:28">
      <c r="B24" s="202" t="s">
        <v>380</v>
      </c>
      <c r="C24" s="203">
        <v>353</v>
      </c>
      <c r="D24" s="203">
        <v>0</v>
      </c>
      <c r="E24" s="203">
        <v>0</v>
      </c>
      <c r="F24" s="203">
        <v>0</v>
      </c>
      <c r="G24" s="203">
        <v>0</v>
      </c>
      <c r="H24" s="203">
        <v>0</v>
      </c>
      <c r="I24" s="203">
        <v>0</v>
      </c>
      <c r="J24" s="203">
        <v>353</v>
      </c>
      <c r="U24" s="199"/>
      <c r="V24" s="199"/>
      <c r="W24" s="199"/>
      <c r="X24" s="199"/>
      <c r="Y24" s="199"/>
      <c r="Z24" s="199"/>
      <c r="AA24" s="199"/>
      <c r="AB24" s="199"/>
    </row>
    <row r="25" spans="2:28">
      <c r="B25" s="200" t="s">
        <v>381</v>
      </c>
      <c r="C25" s="201">
        <v>40</v>
      </c>
      <c r="D25" s="201">
        <v>0</v>
      </c>
      <c r="E25" s="201">
        <v>0</v>
      </c>
      <c r="F25" s="201">
        <v>0</v>
      </c>
      <c r="G25" s="201">
        <v>0</v>
      </c>
      <c r="H25" s="201">
        <v>0</v>
      </c>
      <c r="I25" s="201">
        <v>0</v>
      </c>
      <c r="J25" s="201">
        <v>40</v>
      </c>
      <c r="U25" s="199"/>
      <c r="V25" s="199"/>
      <c r="W25" s="199"/>
      <c r="X25" s="199"/>
      <c r="Y25" s="199"/>
      <c r="Z25" s="199"/>
      <c r="AA25" s="199"/>
      <c r="AB25" s="199"/>
    </row>
    <row r="26" spans="2:28">
      <c r="B26" s="197" t="s">
        <v>382</v>
      </c>
      <c r="C26" s="198">
        <v>67</v>
      </c>
      <c r="D26" s="198">
        <v>0</v>
      </c>
      <c r="E26" s="198">
        <v>27</v>
      </c>
      <c r="F26" s="198">
        <v>13</v>
      </c>
      <c r="G26" s="198">
        <v>29</v>
      </c>
      <c r="H26" s="198">
        <v>0</v>
      </c>
      <c r="I26" s="198">
        <v>0</v>
      </c>
      <c r="J26" s="198">
        <v>136</v>
      </c>
      <c r="U26" s="199"/>
      <c r="V26" s="199"/>
      <c r="W26" s="199"/>
      <c r="X26" s="199"/>
      <c r="Y26" s="199"/>
      <c r="Z26" s="199"/>
      <c r="AA26" s="199"/>
      <c r="AB26" s="199"/>
    </row>
    <row r="27" spans="2:28">
      <c r="B27" s="200" t="s">
        <v>383</v>
      </c>
      <c r="C27" s="201">
        <v>0</v>
      </c>
      <c r="D27" s="201">
        <v>0</v>
      </c>
      <c r="E27" s="201">
        <v>0</v>
      </c>
      <c r="F27" s="201">
        <v>0</v>
      </c>
      <c r="G27" s="201">
        <v>0</v>
      </c>
      <c r="H27" s="201">
        <v>0</v>
      </c>
      <c r="I27" s="201">
        <v>128</v>
      </c>
      <c r="J27" s="201">
        <v>128</v>
      </c>
      <c r="U27" s="199"/>
      <c r="V27" s="199"/>
      <c r="W27" s="199"/>
      <c r="X27" s="199"/>
      <c r="Y27" s="199"/>
      <c r="Z27" s="199"/>
      <c r="AA27" s="199"/>
      <c r="AB27" s="199"/>
    </row>
    <row r="28" spans="2:28">
      <c r="B28" s="197" t="s">
        <v>384</v>
      </c>
      <c r="C28" s="198">
        <v>94</v>
      </c>
      <c r="D28" s="198">
        <v>0</v>
      </c>
      <c r="E28" s="198">
        <v>0</v>
      </c>
      <c r="F28" s="198">
        <v>0</v>
      </c>
      <c r="G28" s="198">
        <v>0</v>
      </c>
      <c r="H28" s="198">
        <v>0</v>
      </c>
      <c r="I28" s="198">
        <v>0</v>
      </c>
      <c r="J28" s="198">
        <v>94</v>
      </c>
      <c r="U28" s="199"/>
      <c r="V28" s="199"/>
      <c r="W28" s="199"/>
      <c r="X28" s="199"/>
      <c r="Y28" s="199"/>
      <c r="Z28" s="199"/>
      <c r="AA28" s="199"/>
      <c r="AB28" s="199"/>
    </row>
    <row r="29" spans="2:28">
      <c r="B29" s="200" t="s">
        <v>385</v>
      </c>
      <c r="C29" s="201">
        <v>0</v>
      </c>
      <c r="D29" s="201">
        <v>0</v>
      </c>
      <c r="E29" s="201">
        <v>30</v>
      </c>
      <c r="F29" s="201">
        <v>0</v>
      </c>
      <c r="G29" s="201">
        <v>0</v>
      </c>
      <c r="H29" s="201">
        <v>0</v>
      </c>
      <c r="I29" s="201">
        <v>50</v>
      </c>
      <c r="J29" s="201">
        <v>80</v>
      </c>
      <c r="U29" s="199"/>
      <c r="V29" s="199"/>
      <c r="W29" s="199"/>
      <c r="X29" s="199"/>
      <c r="Y29" s="199"/>
      <c r="Z29" s="199"/>
      <c r="AA29" s="199"/>
      <c r="AB29" s="199"/>
    </row>
    <row r="30" spans="2:28">
      <c r="B30" s="197" t="s">
        <v>386</v>
      </c>
      <c r="C30" s="198">
        <v>89</v>
      </c>
      <c r="D30" s="198">
        <v>0</v>
      </c>
      <c r="E30" s="198">
        <v>30</v>
      </c>
      <c r="F30" s="198">
        <v>39</v>
      </c>
      <c r="G30" s="198">
        <v>24</v>
      </c>
      <c r="H30" s="198">
        <v>0</v>
      </c>
      <c r="I30" s="198">
        <v>0</v>
      </c>
      <c r="J30" s="198">
        <v>182</v>
      </c>
      <c r="U30" s="199"/>
      <c r="V30" s="199"/>
      <c r="W30" s="199"/>
      <c r="X30" s="199"/>
      <c r="Y30" s="199"/>
      <c r="Z30" s="199"/>
      <c r="AA30" s="199"/>
      <c r="AB30" s="199"/>
    </row>
    <row r="31" spans="2:28">
      <c r="B31" s="200" t="s">
        <v>387</v>
      </c>
      <c r="C31" s="201">
        <v>36</v>
      </c>
      <c r="D31" s="201">
        <v>0</v>
      </c>
      <c r="E31" s="201">
        <v>0</v>
      </c>
      <c r="F31" s="201">
        <v>0</v>
      </c>
      <c r="G31" s="201">
        <v>0</v>
      </c>
      <c r="H31" s="201">
        <v>0</v>
      </c>
      <c r="I31" s="201">
        <v>22</v>
      </c>
      <c r="J31" s="201">
        <v>59</v>
      </c>
      <c r="U31" s="199"/>
      <c r="V31" s="199"/>
      <c r="W31" s="199"/>
      <c r="X31" s="199"/>
      <c r="Y31" s="199"/>
      <c r="Z31" s="199"/>
      <c r="AA31" s="199"/>
      <c r="AB31" s="199"/>
    </row>
    <row r="32" spans="2:28">
      <c r="B32" s="197" t="s">
        <v>388</v>
      </c>
      <c r="C32" s="198">
        <v>150</v>
      </c>
      <c r="D32" s="198">
        <v>0</v>
      </c>
      <c r="E32" s="198">
        <v>0</v>
      </c>
      <c r="F32" s="198">
        <v>0</v>
      </c>
      <c r="G32" s="198">
        <v>0</v>
      </c>
      <c r="H32" s="198">
        <v>0</v>
      </c>
      <c r="I32" s="198">
        <v>0</v>
      </c>
      <c r="J32" s="198">
        <v>150</v>
      </c>
      <c r="U32" s="199"/>
      <c r="V32" s="199"/>
      <c r="W32" s="199"/>
      <c r="X32" s="199"/>
      <c r="Y32" s="199"/>
      <c r="Z32" s="199"/>
      <c r="AA32" s="199"/>
      <c r="AB32" s="199"/>
    </row>
    <row r="33" spans="2:28">
      <c r="B33" s="202" t="s">
        <v>389</v>
      </c>
      <c r="C33" s="203">
        <v>623</v>
      </c>
      <c r="D33" s="203">
        <v>0</v>
      </c>
      <c r="E33" s="203">
        <v>0</v>
      </c>
      <c r="F33" s="203">
        <v>0</v>
      </c>
      <c r="G33" s="203">
        <v>0</v>
      </c>
      <c r="H33" s="203">
        <v>0</v>
      </c>
      <c r="I33" s="203">
        <v>0</v>
      </c>
      <c r="J33" s="203">
        <v>623</v>
      </c>
      <c r="U33" s="199"/>
      <c r="V33" s="199"/>
      <c r="W33" s="199"/>
      <c r="X33" s="199"/>
      <c r="Y33" s="199"/>
      <c r="Z33" s="199"/>
      <c r="AA33" s="199"/>
      <c r="AB33" s="199"/>
    </row>
    <row r="34" spans="2:28">
      <c r="B34" s="206" t="s">
        <v>185</v>
      </c>
      <c r="C34" s="206">
        <v>12563</v>
      </c>
      <c r="D34" s="206">
        <v>3203</v>
      </c>
      <c r="E34" s="206">
        <v>545</v>
      </c>
      <c r="F34" s="206">
        <v>348</v>
      </c>
      <c r="G34" s="206">
        <v>290</v>
      </c>
      <c r="H34" s="206">
        <v>228</v>
      </c>
      <c r="I34" s="206">
        <v>429</v>
      </c>
      <c r="J34" s="206">
        <v>17605</v>
      </c>
    </row>
  </sheetData>
  <hyperlinks>
    <hyperlink ref="A1" location="Índice!A1" display="Volver" xr:uid="{5CCB0BB0-2048-48B9-A21F-08FE8017BBED}"/>
  </hyperlink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3D34C5-6316-40A6-8446-7E94DFAEEB52}">
  <sheetPr codeName="Hoja3"/>
  <dimension ref="A1:E13"/>
  <sheetViews>
    <sheetView workbookViewId="0">
      <selection activeCell="B3" sqref="B3"/>
    </sheetView>
  </sheetViews>
  <sheetFormatPr baseColWidth="10" defaultColWidth="11.42578125" defaultRowHeight="14.25"/>
  <cols>
    <col min="1" max="1" width="8.85546875" style="2" customWidth="1"/>
    <col min="2" max="2" width="23.42578125" style="2" bestFit="1" customWidth="1"/>
    <col min="3" max="16384" width="11.42578125" style="2"/>
  </cols>
  <sheetData>
    <row r="1" spans="1:5" ht="15">
      <c r="A1" s="44" t="s">
        <v>41</v>
      </c>
      <c r="B1" s="42" t="s">
        <v>52</v>
      </c>
    </row>
    <row r="3" spans="1:5" ht="15">
      <c r="B3" s="47" t="s">
        <v>53</v>
      </c>
      <c r="C3" s="39">
        <v>2022</v>
      </c>
      <c r="D3" s="48">
        <v>2023</v>
      </c>
      <c r="E3" s="39" t="s">
        <v>44</v>
      </c>
    </row>
    <row r="4" spans="1:5">
      <c r="B4" s="45" t="s">
        <v>45</v>
      </c>
      <c r="C4" s="49">
        <v>0.17</v>
      </c>
      <c r="D4" s="50">
        <v>0</v>
      </c>
      <c r="E4" s="49">
        <v>0</v>
      </c>
    </row>
    <row r="5" spans="1:5">
      <c r="B5" s="45" t="s">
        <v>46</v>
      </c>
      <c r="C5" s="49">
        <v>-0.26</v>
      </c>
      <c r="D5" s="50">
        <v>0</v>
      </c>
      <c r="E5" s="49">
        <v>0</v>
      </c>
    </row>
    <row r="6" spans="1:5">
      <c r="B6" s="45" t="s">
        <v>47</v>
      </c>
      <c r="C6" s="49">
        <v>0.1</v>
      </c>
      <c r="D6" s="50">
        <v>0</v>
      </c>
      <c r="E6" s="49">
        <v>0</v>
      </c>
    </row>
    <row r="7" spans="1:5">
      <c r="B7" s="45" t="s">
        <v>48</v>
      </c>
      <c r="C7" s="49">
        <v>-5.25</v>
      </c>
      <c r="D7" s="50">
        <v>0</v>
      </c>
      <c r="E7" s="49">
        <v>0</v>
      </c>
    </row>
    <row r="8" spans="1:5">
      <c r="B8" s="45" t="s">
        <v>49</v>
      </c>
      <c r="C8" s="49">
        <v>-0.01</v>
      </c>
      <c r="D8" s="50">
        <v>-0.01</v>
      </c>
      <c r="E8" s="49">
        <v>-0.01</v>
      </c>
    </row>
    <row r="9" spans="1:5">
      <c r="B9" s="46" t="s">
        <v>50</v>
      </c>
      <c r="C9" s="51">
        <v>-1.18</v>
      </c>
      <c r="D9" s="52">
        <v>-1.1499999999999999</v>
      </c>
      <c r="E9" s="51">
        <v>-1.19</v>
      </c>
    </row>
    <row r="10" spans="1:5" ht="5.25" customHeight="1">
      <c r="C10" s="43"/>
      <c r="D10" s="43"/>
      <c r="E10" s="43"/>
    </row>
    <row r="11" spans="1:5">
      <c r="B11" s="183" t="s">
        <v>54</v>
      </c>
      <c r="C11" s="183"/>
      <c r="D11" s="183"/>
      <c r="E11" s="183"/>
    </row>
    <row r="12" spans="1:5">
      <c r="B12" s="183"/>
      <c r="C12" s="183"/>
      <c r="D12" s="183"/>
      <c r="E12" s="183"/>
    </row>
    <row r="13" spans="1:5">
      <c r="B13" s="183"/>
      <c r="C13" s="183"/>
      <c r="D13" s="183"/>
      <c r="E13" s="183"/>
    </row>
  </sheetData>
  <mergeCells count="1">
    <mergeCell ref="B11:E13"/>
  </mergeCells>
  <hyperlinks>
    <hyperlink ref="A1" location="Índice!A1" display="Volver" xr:uid="{ED6EBEA0-4D47-41D8-BF78-305A9947141F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E8B91E-54B8-456C-9A01-FF46381E6915}">
  <sheetPr codeName="Hoja4"/>
  <dimension ref="A1:E13"/>
  <sheetViews>
    <sheetView workbookViewId="0">
      <selection activeCell="E9" sqref="E9"/>
    </sheetView>
  </sheetViews>
  <sheetFormatPr baseColWidth="10" defaultColWidth="11.42578125" defaultRowHeight="14.25"/>
  <cols>
    <col min="1" max="1" width="11.42578125" style="2"/>
    <col min="2" max="2" width="22.85546875" style="2" customWidth="1"/>
    <col min="3" max="16384" width="11.42578125" style="2"/>
  </cols>
  <sheetData>
    <row r="1" spans="1:5" ht="15">
      <c r="A1" s="44" t="s">
        <v>41</v>
      </c>
      <c r="B1" s="42" t="s">
        <v>55</v>
      </c>
    </row>
    <row r="3" spans="1:5" ht="15">
      <c r="B3" s="47" t="s">
        <v>56</v>
      </c>
      <c r="C3" s="39">
        <v>2022</v>
      </c>
      <c r="D3" s="48">
        <v>2023</v>
      </c>
      <c r="E3" s="39" t="s">
        <v>44</v>
      </c>
    </row>
    <row r="4" spans="1:5">
      <c r="B4" s="45" t="s">
        <v>45</v>
      </c>
      <c r="C4" s="49">
        <v>0.21</v>
      </c>
      <c r="D4" s="50">
        <v>0</v>
      </c>
      <c r="E4" s="49">
        <v>0</v>
      </c>
    </row>
    <row r="5" spans="1:5">
      <c r="B5" s="45" t="s">
        <v>46</v>
      </c>
      <c r="C5" s="49">
        <v>-0.12</v>
      </c>
      <c r="D5" s="50">
        <v>0</v>
      </c>
      <c r="E5" s="49">
        <v>0</v>
      </c>
    </row>
    <row r="6" spans="1:5">
      <c r="B6" s="45" t="s">
        <v>47</v>
      </c>
      <c r="C6" s="49">
        <v>0.12</v>
      </c>
      <c r="D6" s="50">
        <v>0</v>
      </c>
      <c r="E6" s="49">
        <v>0</v>
      </c>
    </row>
    <row r="7" spans="1:5">
      <c r="B7" s="45" t="s">
        <v>48</v>
      </c>
      <c r="C7" s="49">
        <v>0.11</v>
      </c>
      <c r="D7" s="50">
        <v>0</v>
      </c>
      <c r="E7" s="49">
        <v>0</v>
      </c>
    </row>
    <row r="8" spans="1:5">
      <c r="B8" s="45" t="s">
        <v>49</v>
      </c>
      <c r="C8" s="49">
        <v>0.01</v>
      </c>
      <c r="D8" s="50">
        <v>0.01</v>
      </c>
      <c r="E8" s="49">
        <v>0</v>
      </c>
    </row>
    <row r="9" spans="1:5">
      <c r="B9" s="46" t="s">
        <v>50</v>
      </c>
      <c r="C9" s="51">
        <v>-0.04</v>
      </c>
      <c r="D9" s="52">
        <v>-0.05</v>
      </c>
      <c r="E9" s="51">
        <v>-0.05</v>
      </c>
    </row>
    <row r="10" spans="1:5" ht="10.5" customHeight="1"/>
    <row r="11" spans="1:5">
      <c r="B11" s="184" t="s">
        <v>57</v>
      </c>
      <c r="C11" s="185"/>
      <c r="D11" s="185"/>
      <c r="E11" s="185"/>
    </row>
    <row r="12" spans="1:5">
      <c r="B12" s="185"/>
      <c r="C12" s="185"/>
      <c r="D12" s="185"/>
      <c r="E12" s="185"/>
    </row>
    <row r="13" spans="1:5">
      <c r="B13" s="185"/>
      <c r="C13" s="185"/>
      <c r="D13" s="185"/>
      <c r="E13" s="185"/>
    </row>
  </sheetData>
  <mergeCells count="1">
    <mergeCell ref="B11:E13"/>
  </mergeCells>
  <hyperlinks>
    <hyperlink ref="A1" location="Índice!A1" display="Volver" xr:uid="{280D0FF1-E7A8-4851-88F3-4B94CFD2F32D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83BD9D-8172-4A0A-9043-F35AB063B9D3}">
  <sheetPr codeName="Hoja5"/>
  <dimension ref="A1:E13"/>
  <sheetViews>
    <sheetView workbookViewId="0">
      <selection activeCell="E9" sqref="E9"/>
    </sheetView>
  </sheetViews>
  <sheetFormatPr baseColWidth="10" defaultColWidth="11.42578125" defaultRowHeight="14.25"/>
  <cols>
    <col min="1" max="1" width="11.42578125" style="2"/>
    <col min="2" max="2" width="23.42578125" style="2" customWidth="1"/>
    <col min="3" max="16384" width="11.42578125" style="2"/>
  </cols>
  <sheetData>
    <row r="1" spans="1:5" ht="15">
      <c r="A1" s="44" t="s">
        <v>41</v>
      </c>
      <c r="B1" s="42" t="s">
        <v>58</v>
      </c>
    </row>
    <row r="2" spans="1:5" ht="6.75" customHeight="1"/>
    <row r="3" spans="1:5" ht="15">
      <c r="B3" s="47" t="s">
        <v>59</v>
      </c>
      <c r="C3" s="39">
        <v>2022</v>
      </c>
      <c r="D3" s="48">
        <v>2023</v>
      </c>
      <c r="E3" s="39" t="s">
        <v>44</v>
      </c>
    </row>
    <row r="4" spans="1:5">
      <c r="B4" s="53" t="s">
        <v>45</v>
      </c>
      <c r="C4" s="54">
        <v>-0.86</v>
      </c>
      <c r="D4" s="55">
        <v>0.38</v>
      </c>
      <c r="E4" s="54">
        <v>0</v>
      </c>
    </row>
    <row r="5" spans="1:5">
      <c r="B5" s="53" t="s">
        <v>46</v>
      </c>
      <c r="C5" s="54">
        <v>1</v>
      </c>
      <c r="D5" s="55">
        <v>0.38</v>
      </c>
      <c r="E5" s="54">
        <v>0</v>
      </c>
    </row>
    <row r="6" spans="1:5">
      <c r="B6" s="53" t="s">
        <v>47</v>
      </c>
      <c r="C6" s="54">
        <v>-0.15</v>
      </c>
      <c r="D6" s="55">
        <v>0.64</v>
      </c>
      <c r="E6" s="54">
        <v>0</v>
      </c>
    </row>
    <row r="7" spans="1:5">
      <c r="B7" s="53" t="s">
        <v>48</v>
      </c>
      <c r="C7" s="54">
        <v>0.25</v>
      </c>
      <c r="D7" s="55">
        <v>0.8</v>
      </c>
      <c r="E7" s="54">
        <v>0</v>
      </c>
    </row>
    <row r="8" spans="1:5">
      <c r="B8" s="53" t="s">
        <v>49</v>
      </c>
      <c r="C8" s="54">
        <v>-0.11</v>
      </c>
      <c r="D8" s="55">
        <v>0.02</v>
      </c>
      <c r="E8" s="54">
        <v>0</v>
      </c>
    </row>
    <row r="9" spans="1:5">
      <c r="B9" s="56" t="s">
        <v>50</v>
      </c>
      <c r="C9" s="57">
        <v>0.13</v>
      </c>
      <c r="D9" s="58">
        <v>-0.06</v>
      </c>
      <c r="E9" s="57">
        <v>-0.03</v>
      </c>
    </row>
    <row r="10" spans="1:5" ht="1.5" customHeight="1"/>
    <row r="11" spans="1:5">
      <c r="B11" s="184" t="s">
        <v>57</v>
      </c>
      <c r="C11" s="185"/>
      <c r="D11" s="185"/>
      <c r="E11" s="185"/>
    </row>
    <row r="12" spans="1:5">
      <c r="B12" s="185"/>
      <c r="C12" s="185"/>
      <c r="D12" s="185"/>
      <c r="E12" s="185"/>
    </row>
    <row r="13" spans="1:5">
      <c r="B13" s="185"/>
      <c r="C13" s="185"/>
      <c r="D13" s="185"/>
      <c r="E13" s="185"/>
    </row>
  </sheetData>
  <mergeCells count="1">
    <mergeCell ref="B11:E13"/>
  </mergeCells>
  <hyperlinks>
    <hyperlink ref="A1" location="Índice!A1" display="Volver" xr:uid="{CA0B138C-BA14-4C7C-B178-A5DD33BB23F1}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ABA335-FC6F-4F35-9E9F-9B56956AF7ED}">
  <sheetPr codeName="Hoja6"/>
  <dimension ref="A1:H13"/>
  <sheetViews>
    <sheetView workbookViewId="0">
      <selection activeCell="G27" sqref="G27"/>
    </sheetView>
  </sheetViews>
  <sheetFormatPr baseColWidth="10" defaultColWidth="11.42578125" defaultRowHeight="14.25"/>
  <cols>
    <col min="1" max="1" width="8.28515625" style="2" customWidth="1"/>
    <col min="2" max="2" width="27.140625" style="2" customWidth="1"/>
    <col min="3" max="16384" width="11.42578125" style="2"/>
  </cols>
  <sheetData>
    <row r="1" spans="1:8" ht="15">
      <c r="A1" s="44" t="s">
        <v>41</v>
      </c>
      <c r="B1" s="59" t="s">
        <v>60</v>
      </c>
    </row>
    <row r="3" spans="1:8" ht="15">
      <c r="B3" s="39" t="s">
        <v>340</v>
      </c>
      <c r="C3" s="39">
        <v>2022</v>
      </c>
      <c r="D3" s="39">
        <v>2023</v>
      </c>
      <c r="E3" s="39" t="s">
        <v>44</v>
      </c>
    </row>
    <row r="4" spans="1:8">
      <c r="B4" s="40" t="s">
        <v>45</v>
      </c>
      <c r="C4" s="41">
        <v>-0.32</v>
      </c>
      <c r="D4" s="41">
        <v>0.17</v>
      </c>
      <c r="E4" s="41">
        <v>0</v>
      </c>
      <c r="F4" s="43"/>
      <c r="G4" s="43"/>
      <c r="H4" s="43"/>
    </row>
    <row r="5" spans="1:8">
      <c r="B5" s="40" t="s">
        <v>46</v>
      </c>
      <c r="C5" s="41">
        <v>0.18</v>
      </c>
      <c r="D5" s="41">
        <v>0.09</v>
      </c>
      <c r="E5" s="41">
        <v>0</v>
      </c>
      <c r="F5" s="43"/>
      <c r="G5" s="43"/>
      <c r="H5" s="43"/>
    </row>
    <row r="6" spans="1:8">
      <c r="B6" s="40" t="s">
        <v>47</v>
      </c>
      <c r="C6" s="41">
        <v>-0.16</v>
      </c>
      <c r="D6" s="41">
        <v>0.25</v>
      </c>
      <c r="E6" s="41">
        <v>0</v>
      </c>
      <c r="F6" s="43"/>
      <c r="G6" s="43"/>
      <c r="H6" s="43"/>
    </row>
    <row r="7" spans="1:8">
      <c r="B7" s="40" t="s">
        <v>48</v>
      </c>
      <c r="C7" s="41">
        <v>0.6</v>
      </c>
      <c r="D7" s="41">
        <v>0.01</v>
      </c>
      <c r="E7" s="41">
        <v>0</v>
      </c>
      <c r="F7" s="43"/>
      <c r="G7" s="43"/>
      <c r="H7" s="43"/>
    </row>
    <row r="8" spans="1:8">
      <c r="B8" s="40" t="s">
        <v>49</v>
      </c>
      <c r="C8" s="41">
        <v>-0.01</v>
      </c>
      <c r="D8" s="41">
        <v>-0.26</v>
      </c>
      <c r="E8" s="41">
        <v>0.03</v>
      </c>
      <c r="F8" s="43"/>
      <c r="G8" s="43"/>
      <c r="H8" s="43"/>
    </row>
    <row r="9" spans="1:8">
      <c r="B9" s="40" t="s">
        <v>50</v>
      </c>
      <c r="C9" s="41">
        <v>0.21</v>
      </c>
      <c r="D9" s="41">
        <v>0.34</v>
      </c>
      <c r="E9" s="41">
        <v>-0.08</v>
      </c>
      <c r="F9" s="43"/>
      <c r="G9" s="43"/>
      <c r="H9" s="43"/>
    </row>
    <row r="10" spans="1:8" ht="3" customHeight="1"/>
    <row r="11" spans="1:8">
      <c r="B11" s="184" t="s">
        <v>61</v>
      </c>
      <c r="C11" s="185"/>
      <c r="D11" s="185"/>
      <c r="E11" s="185"/>
    </row>
    <row r="12" spans="1:8">
      <c r="B12" s="185"/>
      <c r="C12" s="185"/>
      <c r="D12" s="185"/>
      <c r="E12" s="185"/>
    </row>
    <row r="13" spans="1:8">
      <c r="B13" s="185"/>
      <c r="C13" s="185"/>
      <c r="D13" s="185"/>
      <c r="E13" s="185"/>
    </row>
  </sheetData>
  <mergeCells count="1">
    <mergeCell ref="B11:E13"/>
  </mergeCells>
  <hyperlinks>
    <hyperlink ref="A1" location="Índice!A1" display="Volver" xr:uid="{5A5898B1-0B44-41BB-AD19-8590CD7E3ED0}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FCF980-A7C3-45FA-95DF-1455B4DA0F52}">
  <sheetPr codeName="Hoja7"/>
  <dimension ref="A1:H13"/>
  <sheetViews>
    <sheetView workbookViewId="0">
      <selection activeCell="B1" sqref="B1"/>
    </sheetView>
  </sheetViews>
  <sheetFormatPr baseColWidth="10" defaultColWidth="11.42578125" defaultRowHeight="14.25"/>
  <cols>
    <col min="1" max="1" width="11.42578125" style="2"/>
    <col min="2" max="2" width="24.42578125" style="2" customWidth="1"/>
    <col min="3" max="16384" width="11.42578125" style="2"/>
  </cols>
  <sheetData>
    <row r="1" spans="1:8" ht="15">
      <c r="A1" s="44" t="s">
        <v>41</v>
      </c>
      <c r="B1" s="59" t="s">
        <v>62</v>
      </c>
    </row>
    <row r="3" spans="1:8" ht="15">
      <c r="B3" s="39" t="s">
        <v>63</v>
      </c>
      <c r="C3" s="39">
        <v>2022</v>
      </c>
      <c r="D3" s="39">
        <v>2023</v>
      </c>
      <c r="E3" s="39" t="s">
        <v>44</v>
      </c>
    </row>
    <row r="4" spans="1:8">
      <c r="B4" s="40" t="s">
        <v>45</v>
      </c>
      <c r="C4" s="41">
        <v>-0.19</v>
      </c>
      <c r="D4" s="41">
        <v>0.16</v>
      </c>
      <c r="E4" s="41">
        <v>0</v>
      </c>
      <c r="F4" s="43"/>
      <c r="G4" s="43"/>
      <c r="H4" s="43"/>
    </row>
    <row r="5" spans="1:8">
      <c r="B5" s="40" t="s">
        <v>46</v>
      </c>
      <c r="C5" s="41">
        <v>0.01</v>
      </c>
      <c r="D5" s="41">
        <v>0.01</v>
      </c>
      <c r="E5" s="41">
        <v>0</v>
      </c>
      <c r="F5" s="43"/>
      <c r="G5" s="43"/>
      <c r="H5" s="43"/>
    </row>
    <row r="6" spans="1:8">
      <c r="B6" s="40" t="s">
        <v>47</v>
      </c>
      <c r="C6" s="41">
        <v>-0.19</v>
      </c>
      <c r="D6" s="41">
        <v>0.16</v>
      </c>
      <c r="E6" s="41">
        <v>0</v>
      </c>
      <c r="F6" s="43"/>
      <c r="G6" s="43"/>
      <c r="H6" s="43"/>
    </row>
    <row r="7" spans="1:8">
      <c r="B7" s="40" t="s">
        <v>48</v>
      </c>
      <c r="C7" s="41">
        <v>0.52</v>
      </c>
      <c r="D7" s="41">
        <v>-0.14000000000000001</v>
      </c>
      <c r="E7" s="41">
        <v>0</v>
      </c>
      <c r="F7" s="43"/>
      <c r="G7" s="43"/>
      <c r="H7" s="43"/>
    </row>
    <row r="8" spans="1:8">
      <c r="B8" s="40" t="s">
        <v>49</v>
      </c>
      <c r="C8" s="41">
        <v>-0.01</v>
      </c>
      <c r="D8" s="41">
        <v>0.01</v>
      </c>
      <c r="E8" s="41">
        <v>0</v>
      </c>
      <c r="F8" s="43"/>
      <c r="G8" s="43"/>
      <c r="H8" s="43"/>
    </row>
    <row r="9" spans="1:8">
      <c r="B9" s="40" t="s">
        <v>50</v>
      </c>
      <c r="C9" s="41">
        <v>0.2</v>
      </c>
      <c r="D9" s="41">
        <v>7.0000000000000007E-2</v>
      </c>
      <c r="E9" s="41">
        <v>0.06</v>
      </c>
      <c r="F9" s="43"/>
      <c r="G9" s="43"/>
      <c r="H9" s="43"/>
    </row>
    <row r="10" spans="1:8" ht="8.25" customHeight="1"/>
    <row r="11" spans="1:8">
      <c r="B11" s="184" t="s">
        <v>61</v>
      </c>
      <c r="C11" s="185"/>
      <c r="D11" s="185"/>
      <c r="E11" s="185"/>
    </row>
    <row r="12" spans="1:8">
      <c r="B12" s="185"/>
      <c r="C12" s="185"/>
      <c r="D12" s="185"/>
      <c r="E12" s="185"/>
    </row>
    <row r="13" spans="1:8">
      <c r="B13" s="185"/>
      <c r="C13" s="185"/>
      <c r="D13" s="185"/>
      <c r="E13" s="185"/>
    </row>
  </sheetData>
  <mergeCells count="1">
    <mergeCell ref="B11:E13"/>
  </mergeCells>
  <hyperlinks>
    <hyperlink ref="A1" location="Índice!A1" display="Volver" xr:uid="{D299DAE7-6636-4F30-BE74-A30BA6CAECEF}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090ACC-CDAF-41F1-A416-7CE1F38206BA}">
  <sheetPr codeName="Hoja17"/>
  <dimension ref="A1:I16"/>
  <sheetViews>
    <sheetView showGridLines="0" workbookViewId="0">
      <selection activeCell="A2" sqref="A2"/>
    </sheetView>
  </sheetViews>
  <sheetFormatPr baseColWidth="10" defaultColWidth="11.42578125" defaultRowHeight="15"/>
  <cols>
    <col min="1" max="1" width="9.140625" customWidth="1"/>
    <col min="2" max="2" width="12.42578125" bestFit="1" customWidth="1"/>
    <col min="4" max="4" width="15.42578125" bestFit="1" customWidth="1"/>
    <col min="5" max="5" width="14.85546875" bestFit="1" customWidth="1"/>
  </cols>
  <sheetData>
    <row r="1" spans="1:9">
      <c r="A1" s="44" t="s">
        <v>41</v>
      </c>
    </row>
    <row r="2" spans="1:9">
      <c r="A2" s="42" t="s">
        <v>64</v>
      </c>
    </row>
    <row r="3" spans="1:9">
      <c r="A3" s="186" t="s">
        <v>65</v>
      </c>
      <c r="B3" s="186"/>
      <c r="C3" s="186"/>
      <c r="D3" s="186"/>
      <c r="E3" s="186"/>
    </row>
    <row r="4" spans="1:9">
      <c r="A4" s="70" t="s">
        <v>66</v>
      </c>
      <c r="B4" s="70" t="s">
        <v>67</v>
      </c>
      <c r="C4" s="70" t="s">
        <v>68</v>
      </c>
      <c r="D4" s="70" t="s">
        <v>69</v>
      </c>
      <c r="E4" s="70" t="s">
        <v>70</v>
      </c>
    </row>
    <row r="5" spans="1:9">
      <c r="A5" s="71" t="s">
        <v>71</v>
      </c>
      <c r="B5" s="72">
        <v>210</v>
      </c>
      <c r="C5" s="72">
        <v>5.8</v>
      </c>
      <c r="D5" s="82">
        <v>3780.9</v>
      </c>
      <c r="E5" s="78">
        <v>6.6000000000000003E-2</v>
      </c>
      <c r="I5" s="77"/>
    </row>
    <row r="6" spans="1:9">
      <c r="A6" s="71" t="s">
        <v>72</v>
      </c>
      <c r="B6" s="72">
        <v>34.6</v>
      </c>
      <c r="C6" s="72">
        <v>10.3</v>
      </c>
      <c r="D6" s="82">
        <v>3825</v>
      </c>
      <c r="E6" s="78">
        <v>7.6999999999999999E-2</v>
      </c>
      <c r="I6" s="77"/>
    </row>
    <row r="7" spans="1:9">
      <c r="A7" s="71" t="s">
        <v>71</v>
      </c>
      <c r="B7" s="72">
        <v>156.4</v>
      </c>
      <c r="C7" s="72">
        <v>6</v>
      </c>
      <c r="D7" s="82">
        <v>3952</v>
      </c>
      <c r="E7" s="78">
        <v>7.0999999999999994E-2</v>
      </c>
      <c r="I7" s="77"/>
    </row>
    <row r="8" spans="1:9">
      <c r="A8" s="71" t="s">
        <v>71</v>
      </c>
      <c r="B8" s="72">
        <v>5.5</v>
      </c>
      <c r="C8" s="72">
        <v>6</v>
      </c>
      <c r="D8" s="82">
        <v>3952</v>
      </c>
      <c r="E8" s="78">
        <v>7.0999999999999994E-2</v>
      </c>
      <c r="I8" s="77"/>
    </row>
    <row r="9" spans="1:9">
      <c r="A9" s="71" t="s">
        <v>71</v>
      </c>
      <c r="B9" s="72">
        <v>8.4</v>
      </c>
      <c r="C9" s="72">
        <v>6.3</v>
      </c>
      <c r="D9" s="82">
        <v>3901.6</v>
      </c>
      <c r="E9" s="78">
        <v>7.8E-2</v>
      </c>
      <c r="I9" s="77"/>
    </row>
    <row r="10" spans="1:9">
      <c r="A10" s="71" t="s">
        <v>71</v>
      </c>
      <c r="B10" s="72">
        <v>33</v>
      </c>
      <c r="C10" s="72">
        <v>8.1</v>
      </c>
      <c r="D10" s="82">
        <v>3901.6</v>
      </c>
      <c r="E10" s="78">
        <v>7.9000000000000001E-2</v>
      </c>
      <c r="I10" s="77"/>
    </row>
    <row r="11" spans="1:9">
      <c r="A11" s="71" t="s">
        <v>71</v>
      </c>
      <c r="B11" s="72">
        <v>300</v>
      </c>
      <c r="C11" s="72">
        <v>11.3</v>
      </c>
      <c r="D11" s="82">
        <v>3786</v>
      </c>
      <c r="E11" s="78">
        <v>8.4000000000000005E-2</v>
      </c>
      <c r="I11" s="77"/>
    </row>
    <row r="12" spans="1:9">
      <c r="A12" s="71" t="s">
        <v>71</v>
      </c>
      <c r="B12" s="72">
        <v>306.7</v>
      </c>
      <c r="C12" s="72">
        <v>6.1</v>
      </c>
      <c r="D12" s="82">
        <v>3798.9</v>
      </c>
      <c r="E12" s="78">
        <v>7.4999999999999997E-2</v>
      </c>
      <c r="I12" s="77"/>
    </row>
    <row r="13" spans="1:9">
      <c r="A13" s="71" t="s">
        <v>71</v>
      </c>
      <c r="B13" s="72">
        <v>96.7</v>
      </c>
      <c r="C13" s="72">
        <v>6</v>
      </c>
      <c r="D13" s="82">
        <v>3755.9</v>
      </c>
      <c r="E13" s="78">
        <v>6.7000000000000004E-2</v>
      </c>
      <c r="I13" s="77"/>
    </row>
    <row r="14" spans="1:9">
      <c r="A14" s="73"/>
      <c r="B14" s="74">
        <v>1151.5</v>
      </c>
      <c r="C14" s="74">
        <v>7.6</v>
      </c>
      <c r="D14" s="83">
        <v>3814.6</v>
      </c>
      <c r="E14" s="79">
        <v>7.3999999999999996E-2</v>
      </c>
      <c r="I14" s="77"/>
    </row>
    <row r="16" spans="1:9">
      <c r="A16" s="91" t="s">
        <v>73</v>
      </c>
    </row>
  </sheetData>
  <mergeCells count="1">
    <mergeCell ref="A3:E3"/>
  </mergeCells>
  <hyperlinks>
    <hyperlink ref="A1" location="Índice!A1" display="Volver" xr:uid="{EC0CCEC3-5C90-F045-9D74-81FBC6D01677}"/>
  </hyperlink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93F8D5-13A6-4181-9E0D-AC6C7A595BCF}">
  <sheetPr codeName="Hoja18"/>
  <dimension ref="A1:G10"/>
  <sheetViews>
    <sheetView showGridLines="0" workbookViewId="0">
      <selection activeCell="A2" sqref="A2"/>
    </sheetView>
  </sheetViews>
  <sheetFormatPr baseColWidth="10" defaultColWidth="11.42578125" defaultRowHeight="15"/>
  <cols>
    <col min="1" max="1" width="12.85546875" customWidth="1"/>
    <col min="2" max="2" width="9.42578125" customWidth="1"/>
    <col min="3" max="3" width="8.7109375" customWidth="1"/>
  </cols>
  <sheetData>
    <row r="1" spans="1:7">
      <c r="A1" s="44" t="s">
        <v>41</v>
      </c>
    </row>
    <row r="2" spans="1:7">
      <c r="A2" s="42" t="s">
        <v>74</v>
      </c>
    </row>
    <row r="3" spans="1:7">
      <c r="A3" s="188" t="s">
        <v>75</v>
      </c>
      <c r="B3" s="188" t="s">
        <v>76</v>
      </c>
      <c r="C3" s="188" t="s">
        <v>77</v>
      </c>
      <c r="D3" s="188" t="s">
        <v>78</v>
      </c>
      <c r="E3" s="188"/>
      <c r="F3" s="188"/>
      <c r="G3" s="188"/>
    </row>
    <row r="4" spans="1:7">
      <c r="A4" s="188"/>
      <c r="B4" s="188"/>
      <c r="C4" s="188"/>
      <c r="D4" s="75" t="s">
        <v>79</v>
      </c>
      <c r="E4" s="75" t="s">
        <v>80</v>
      </c>
      <c r="F4" s="75" t="s">
        <v>81</v>
      </c>
      <c r="G4" s="76" t="s">
        <v>82</v>
      </c>
    </row>
    <row r="5" spans="1:7">
      <c r="A5" s="187" t="s">
        <v>83</v>
      </c>
      <c r="B5" s="72" t="s">
        <v>84</v>
      </c>
      <c r="C5" s="72" t="s">
        <v>85</v>
      </c>
      <c r="D5" s="80">
        <v>0.54400000000000004</v>
      </c>
      <c r="E5" s="80">
        <v>0.59499999999999997</v>
      </c>
      <c r="F5" s="80" t="s">
        <v>86</v>
      </c>
      <c r="G5" s="81" t="s">
        <v>87</v>
      </c>
    </row>
    <row r="6" spans="1:7">
      <c r="A6" s="187"/>
      <c r="B6" s="72" t="s">
        <v>88</v>
      </c>
      <c r="C6" s="72" t="s">
        <v>85</v>
      </c>
      <c r="D6" s="80">
        <v>0.18099999999999999</v>
      </c>
      <c r="E6" s="80">
        <v>0.20499999999999999</v>
      </c>
      <c r="F6" s="80" t="s">
        <v>89</v>
      </c>
      <c r="G6" s="81" t="s">
        <v>90</v>
      </c>
    </row>
    <row r="7" spans="1:7">
      <c r="A7" s="187" t="s">
        <v>91</v>
      </c>
      <c r="B7" s="72" t="s">
        <v>92</v>
      </c>
      <c r="C7" s="72" t="s">
        <v>85</v>
      </c>
      <c r="D7" s="80">
        <v>0.16900000000000001</v>
      </c>
      <c r="E7" s="80">
        <v>0.125</v>
      </c>
      <c r="F7" s="80" t="s">
        <v>93</v>
      </c>
      <c r="G7" s="81" t="s">
        <v>89</v>
      </c>
    </row>
    <row r="8" spans="1:7">
      <c r="A8" s="187"/>
      <c r="B8" s="72" t="s">
        <v>94</v>
      </c>
      <c r="C8" s="72" t="s">
        <v>85</v>
      </c>
      <c r="D8" s="80">
        <v>6.5000000000000002E-2</v>
      </c>
      <c r="E8" s="80">
        <v>4.2000000000000003E-2</v>
      </c>
      <c r="F8" s="80" t="s">
        <v>95</v>
      </c>
      <c r="G8" s="81" t="s">
        <v>96</v>
      </c>
    </row>
    <row r="9" spans="1:7">
      <c r="A9" s="187"/>
      <c r="B9" s="72" t="s">
        <v>92</v>
      </c>
      <c r="C9" s="72" t="s">
        <v>97</v>
      </c>
      <c r="D9" s="80">
        <v>4.1000000000000002E-2</v>
      </c>
      <c r="E9" s="80">
        <v>3.3000000000000002E-2</v>
      </c>
      <c r="F9" s="80" t="s">
        <v>96</v>
      </c>
      <c r="G9" s="81" t="s">
        <v>96</v>
      </c>
    </row>
    <row r="10" spans="1:7">
      <c r="A10" s="91" t="s">
        <v>98</v>
      </c>
    </row>
  </sheetData>
  <mergeCells count="6">
    <mergeCell ref="A7:A9"/>
    <mergeCell ref="A3:A4"/>
    <mergeCell ref="B3:B4"/>
    <mergeCell ref="C3:C4"/>
    <mergeCell ref="D3:G3"/>
    <mergeCell ref="A5:A6"/>
  </mergeCells>
  <hyperlinks>
    <hyperlink ref="A1" location="Índice!A1" display="Volver" xr:uid="{80463E05-9FD9-AA47-A8D9-ADB6EBEE4F23}"/>
  </hyperlink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9</vt:i4>
      </vt:variant>
    </vt:vector>
  </HeadingPairs>
  <TitlesOfParts>
    <vt:vector size="29" baseType="lpstr">
      <vt:lpstr>Índice</vt:lpstr>
      <vt:lpstr>Tabla 5.1</vt:lpstr>
      <vt:lpstr>Tabla 5.2</vt:lpstr>
      <vt:lpstr>Tabla 5.3</vt:lpstr>
      <vt:lpstr>Tabla 5.4</vt:lpstr>
      <vt:lpstr>Tabla 5.5</vt:lpstr>
      <vt:lpstr>Tabla 5.6</vt:lpstr>
      <vt:lpstr>Tabla 5.7</vt:lpstr>
      <vt:lpstr>Tabla 5.8</vt:lpstr>
      <vt:lpstr>Tabla 5.9</vt:lpstr>
      <vt:lpstr>Gráfica 5.1</vt:lpstr>
      <vt:lpstr>Gráfica 5.2</vt:lpstr>
      <vt:lpstr>Gráfica 5.3</vt:lpstr>
      <vt:lpstr>Gráfica 5.4</vt:lpstr>
      <vt:lpstr>Gráfica 5.5</vt:lpstr>
      <vt:lpstr>Gráfica 5.6</vt:lpstr>
      <vt:lpstr>Gráfica 5.7</vt:lpstr>
      <vt:lpstr>Gráfico 5.8</vt:lpstr>
      <vt:lpstr>Gráfica 5.9</vt:lpstr>
      <vt:lpstr>Gráfica 5.10</vt:lpstr>
      <vt:lpstr>Gráfica 5.11</vt:lpstr>
      <vt:lpstr>Gráfico 5.12</vt:lpstr>
      <vt:lpstr>Gráfico 5.13</vt:lpstr>
      <vt:lpstr>Gráfico 5.14</vt:lpstr>
      <vt:lpstr>Gráfico 5.15</vt:lpstr>
      <vt:lpstr>Gráfico 5.16</vt:lpstr>
      <vt:lpstr>Gráfico 5.17</vt:lpstr>
      <vt:lpstr>Gráfico 5.18</vt:lpstr>
      <vt:lpstr>Anexo 5.1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aleria</dc:creator>
  <cp:keywords/>
  <dc:description/>
  <cp:lastModifiedBy>Valeria Rivera Cañón</cp:lastModifiedBy>
  <cp:revision/>
  <dcterms:created xsi:type="dcterms:W3CDTF">2022-06-17T21:35:32Z</dcterms:created>
  <dcterms:modified xsi:type="dcterms:W3CDTF">2022-06-18T03:23:14Z</dcterms:modified>
  <cp:category/>
  <cp:contentStatus/>
</cp:coreProperties>
</file>